
            <v>11P</v>
          </cell>
          <cell r="C102" t="str">
            <v>Winches</v>
          </cell>
          <cell r="D102" t="str">
            <v>Electric / Air</v>
          </cell>
          <cell r="E102" t="str">
            <v>Winches - Electric / Air</v>
          </cell>
          <cell r="F102">
            <v>31559</v>
          </cell>
          <cell r="G102">
            <v>31559</v>
          </cell>
          <cell r="H102">
            <v>31559</v>
          </cell>
          <cell r="I102">
            <v>31559</v>
          </cell>
          <cell r="J102">
            <v>31559</v>
          </cell>
          <cell r="K102">
            <v>31559</v>
          </cell>
          <cell r="L102">
            <v>39448</v>
          </cell>
          <cell r="M102" t="e">
            <v>#VALUE!</v>
          </cell>
        </row>
        <row r="103">
          <cell r="B103" t="str">
            <v>11S</v>
          </cell>
          <cell r="C103" t="str">
            <v>Winches</v>
          </cell>
          <cell r="D103" t="str">
            <v>Special</v>
          </cell>
          <cell r="E103" t="str">
            <v>Winches - Special</v>
          </cell>
          <cell r="F103">
            <v>303465</v>
          </cell>
          <cell r="G103">
            <v>303465</v>
          </cell>
          <cell r="H103">
            <v>303465</v>
          </cell>
          <cell r="I103">
            <v>303465</v>
          </cell>
          <cell r="J103">
            <v>303465</v>
          </cell>
          <cell r="K103">
            <v>303465</v>
          </cell>
          <cell r="L103">
            <v>379331</v>
          </cell>
          <cell r="M103" t="e">
            <v>#VALUE!</v>
          </cell>
        </row>
        <row r="104">
          <cell r="B104" t="str">
            <v>12A004A</v>
          </cell>
          <cell r="C104" t="str">
            <v>Buildings</v>
          </cell>
          <cell r="D104" t="str">
            <v>F/W  D/B 18.3 x 10.5 x 3.7m</v>
          </cell>
          <cell r="E104" t="str">
            <v>Buildings - F/W  D/B 18.3 x 10.5 x 3.7m</v>
          </cell>
          <cell r="F104">
            <v>37602</v>
          </cell>
          <cell r="G104">
            <v>8.89</v>
          </cell>
          <cell r="H104">
            <v>28.08</v>
          </cell>
          <cell r="I104">
            <v>28.079986572265625</v>
          </cell>
          <cell r="J104">
            <v>28.079986572265625</v>
          </cell>
          <cell r="K104">
            <v>36.97</v>
          </cell>
          <cell r="L104">
            <v>36.969970703125</v>
          </cell>
          <cell r="M104">
            <v>36.969970703125</v>
          </cell>
        </row>
        <row r="105">
          <cell r="B105" t="str">
            <v>12A004B</v>
          </cell>
          <cell r="C105" t="str">
            <v>Buildings</v>
          </cell>
          <cell r="D105" t="str">
            <v>R/W L/B 16.7 x 14.5 x 7.8m</v>
          </cell>
          <cell r="E105" t="str">
            <v>Buildings - R/W L/B 16.7 x 14.5 x 7.8m</v>
          </cell>
          <cell r="F105">
            <v>37602</v>
          </cell>
          <cell r="G105">
            <v>8.89</v>
          </cell>
          <cell r="H105">
            <v>28.08</v>
          </cell>
          <cell r="I105">
            <v>28.079986572265625</v>
          </cell>
          <cell r="J105">
            <v>28.079986572265625</v>
          </cell>
          <cell r="K105">
            <v>36.97</v>
          </cell>
          <cell r="L105">
            <v>36.969970703125</v>
          </cell>
          <cell r="M105">
            <v>36.969970703125</v>
          </cell>
        </row>
        <row r="106">
          <cell r="B106" t="str">
            <v>12A005</v>
          </cell>
          <cell r="C106" t="str">
            <v>Buildings</v>
          </cell>
          <cell r="D106" t="str">
            <v>Workshop 18 x 9 x 4.5m</v>
          </cell>
          <cell r="E106" t="str">
            <v>Buildings - Workshop 18 x 9 x 4.5m</v>
          </cell>
          <cell r="F106">
            <v>90000</v>
          </cell>
          <cell r="G106">
            <v>16.62</v>
          </cell>
          <cell r="H106">
            <v>7.4</v>
          </cell>
          <cell r="I106">
            <v>3.33</v>
          </cell>
          <cell r="J106">
            <v>3.3299999237060547</v>
          </cell>
          <cell r="K106">
            <v>27.35</v>
          </cell>
          <cell r="L106">
            <v>90000</v>
          </cell>
          <cell r="M106">
            <v>0</v>
          </cell>
        </row>
        <row r="107">
          <cell r="B107" t="str">
            <v>12A000</v>
          </cell>
          <cell r="C107" t="str">
            <v>Buildings</v>
          </cell>
          <cell r="D107" t="str">
            <v>Hoist</v>
          </cell>
          <cell r="E107" t="str">
            <v>Buildings - Hoist</v>
          </cell>
          <cell r="F107">
            <v>90000</v>
          </cell>
          <cell r="G107">
            <v>31.12</v>
          </cell>
          <cell r="H107">
            <v>14.79</v>
          </cell>
          <cell r="I107">
            <v>3.33</v>
          </cell>
          <cell r="J107">
            <v>3.3299999237060547</v>
          </cell>
          <cell r="K107">
            <v>49.239999999999995</v>
          </cell>
          <cell r="L107">
            <v>90000</v>
          </cell>
          <cell r="M107">
            <v>0</v>
          </cell>
        </row>
        <row r="108">
          <cell r="B108" t="str">
            <v>12A045</v>
          </cell>
          <cell r="C108" t="str">
            <v>Buildings</v>
          </cell>
          <cell r="D108" t="str">
            <v xml:space="preserve">Store 12m x 30m </v>
          </cell>
          <cell r="E108" t="str">
            <v xml:space="preserve">Buildings - Store 12m x 30m </v>
          </cell>
          <cell r="F108">
            <v>37602</v>
          </cell>
          <cell r="G108">
            <v>22.16</v>
          </cell>
          <cell r="H108">
            <v>9.8800000000000008</v>
          </cell>
          <cell r="I108">
            <v>3.33</v>
          </cell>
          <cell r="J108">
            <v>3.3299999237060547</v>
          </cell>
          <cell r="K108">
            <v>35.369999999999997</v>
          </cell>
          <cell r="L108">
            <v>120000</v>
          </cell>
          <cell r="M108">
            <v>0</v>
          </cell>
        </row>
        <row r="109">
          <cell r="B109" t="str">
            <v>12A</v>
          </cell>
          <cell r="C109" t="str">
            <v>Buildings</v>
          </cell>
          <cell r="D109" t="str">
            <v>Hoist (Double Kw &amp; SW)</v>
          </cell>
          <cell r="E109" t="str">
            <v>Buildings - Hoist (Double Kw &amp; SW)</v>
          </cell>
          <cell r="F109">
            <v>200000</v>
          </cell>
          <cell r="G109">
            <v>36.94</v>
          </cell>
          <cell r="H109">
            <v>16.440000000000001</v>
          </cell>
          <cell r="I109">
            <v>4</v>
          </cell>
          <cell r="J109">
            <v>4</v>
          </cell>
          <cell r="K109">
            <v>57.379999999999995</v>
          </cell>
          <cell r="L109">
            <v>200000</v>
          </cell>
          <cell r="M109">
            <v>0</v>
          </cell>
        </row>
        <row r="110">
          <cell r="B110" t="str">
            <v>12R</v>
          </cell>
          <cell r="C110" t="str">
            <v>Buildings</v>
          </cell>
          <cell r="D110" t="str">
            <v>Set of stores racking</v>
          </cell>
          <cell r="E110" t="str">
            <v>Buildings - Set of stores racking</v>
          </cell>
          <cell r="F110">
            <v>45121</v>
          </cell>
          <cell r="G110">
            <v>6.95</v>
          </cell>
          <cell r="H110">
            <v>5.25</v>
          </cell>
          <cell r="I110">
            <v>5.25</v>
          </cell>
          <cell r="J110">
            <v>5.25</v>
          </cell>
          <cell r="K110">
            <v>12.2</v>
          </cell>
          <cell r="L110">
            <v>56402</v>
          </cell>
          <cell r="M110">
            <v>0</v>
          </cell>
        </row>
        <row r="111">
          <cell r="B111" t="str">
            <v>14A</v>
          </cell>
          <cell r="C111" t="str">
            <v>Ropes</v>
          </cell>
          <cell r="D111" t="str">
            <v>Rope reel cover</v>
          </cell>
          <cell r="E111" t="str">
            <v>Ropes - Rope reel cover</v>
          </cell>
          <cell r="F111">
            <v>1600</v>
          </cell>
          <cell r="G111">
            <v>1600</v>
          </cell>
          <cell r="H111">
            <v>1600</v>
          </cell>
          <cell r="I111">
            <v>1600</v>
          </cell>
          <cell r="J111">
            <v>1600</v>
          </cell>
          <cell r="K111">
            <v>1600</v>
          </cell>
          <cell r="L111">
            <v>3200</v>
          </cell>
          <cell r="M111" t="e">
            <v>#VALUE!</v>
          </cell>
        </row>
        <row r="112">
          <cell r="B112" t="str">
            <v>14B</v>
          </cell>
          <cell r="C112" t="str">
            <v>Ropes</v>
          </cell>
          <cell r="D112" t="str">
            <v>Rope handling winch</v>
          </cell>
          <cell r="E112" t="str">
            <v>Ropes - Rope handling winch</v>
          </cell>
          <cell r="F112">
            <v>48000</v>
          </cell>
          <cell r="G112">
            <v>48000</v>
          </cell>
          <cell r="H112">
            <v>48000</v>
          </cell>
          <cell r="I112">
            <v>48000</v>
          </cell>
          <cell r="J112">
            <v>48000</v>
          </cell>
          <cell r="K112">
            <v>48000</v>
          </cell>
          <cell r="L112">
            <v>96000</v>
          </cell>
          <cell r="M112" t="e">
            <v>#VALUE!</v>
          </cell>
        </row>
        <row r="113">
          <cell r="B113" t="str">
            <v>14C</v>
          </cell>
          <cell r="C113" t="str">
            <v>Ropes</v>
          </cell>
          <cell r="D113" t="str">
            <v>Rope reel stand</v>
          </cell>
          <cell r="E113" t="str">
            <v>Ropes - Rope reel stand</v>
          </cell>
          <cell r="F113">
            <v>47500</v>
          </cell>
          <cell r="G113">
            <v>47500</v>
          </cell>
          <cell r="H113">
            <v>47500</v>
          </cell>
          <cell r="I113">
            <v>47500</v>
          </cell>
          <cell r="J113">
            <v>47500</v>
          </cell>
          <cell r="K113">
            <v>47500</v>
          </cell>
          <cell r="L113">
            <v>95000</v>
          </cell>
          <cell r="M113" t="e">
            <v>#VALUE!</v>
          </cell>
        </row>
        <row r="114">
          <cell r="B114" t="str">
            <v>14D</v>
          </cell>
          <cell r="C114" t="str">
            <v>Ropes</v>
          </cell>
          <cell r="D114" t="str">
            <v>Rope reel</v>
          </cell>
          <cell r="E114" t="str">
            <v>Ropes - Rope reel</v>
          </cell>
          <cell r="F114">
            <v>2700</v>
          </cell>
          <cell r="G114">
            <v>2700</v>
          </cell>
          <cell r="H114">
            <v>2700</v>
          </cell>
          <cell r="I114">
            <v>2700</v>
          </cell>
          <cell r="J114">
            <v>2700</v>
          </cell>
          <cell r="K114">
            <v>2700</v>
          </cell>
          <cell r="L114">
            <v>5400</v>
          </cell>
          <cell r="M114" t="e">
            <v>#VALUE!</v>
          </cell>
        </row>
        <row r="115">
          <cell r="B115" t="str">
            <v>15A</v>
          </cell>
          <cell r="C115" t="str">
            <v>Ropes</v>
          </cell>
          <cell r="D115" t="str">
            <v>Humble hooks</v>
          </cell>
          <cell r="E115" t="str">
            <v>Ropes - Humble hooks</v>
          </cell>
          <cell r="F115">
            <v>20000</v>
          </cell>
          <cell r="G115">
            <v>20000</v>
          </cell>
          <cell r="H115">
            <v>20000</v>
          </cell>
          <cell r="I115">
            <v>20000</v>
          </cell>
          <cell r="J115">
            <v>20000</v>
          </cell>
          <cell r="K115">
            <v>20000</v>
          </cell>
          <cell r="L115">
            <v>40000</v>
          </cell>
          <cell r="M115" t="e">
            <v>#VALUE!</v>
          </cell>
        </row>
        <row r="116">
          <cell r="B116" t="str">
            <v>15B</v>
          </cell>
          <cell r="C116" t="str">
            <v>Ropes</v>
          </cell>
          <cell r="D116" t="str">
            <v>Clamp</v>
          </cell>
          <cell r="E116" t="str">
            <v>Ropes - Clamp</v>
          </cell>
          <cell r="F116">
            <v>7913</v>
          </cell>
          <cell r="G116">
            <v>7913</v>
          </cell>
          <cell r="H116">
            <v>7913</v>
          </cell>
          <cell r="I116">
            <v>7913</v>
          </cell>
          <cell r="J116">
            <v>7913</v>
          </cell>
          <cell r="K116">
            <v>7913</v>
          </cell>
          <cell r="L116">
            <v>15825</v>
          </cell>
          <cell r="M116" t="e">
            <v>#VALUE!</v>
          </cell>
        </row>
        <row r="117">
          <cell r="B117" t="str">
            <v>17A</v>
          </cell>
          <cell r="C117" t="str">
            <v>Sheaves</v>
          </cell>
          <cell r="D117" t="str">
            <v>0-600 mm diameter</v>
          </cell>
          <cell r="E117" t="str">
            <v>Sheaves - 0-600 mm diameter</v>
          </cell>
          <cell r="F117">
            <v>15000</v>
          </cell>
          <cell r="G117">
            <v>5.19</v>
          </cell>
          <cell r="H117">
            <v>1.26</v>
          </cell>
          <cell r="I117">
            <v>2.67</v>
          </cell>
          <cell r="J117">
            <v>0.5</v>
          </cell>
          <cell r="K117">
            <v>9.620000000000001</v>
          </cell>
          <cell r="L117">
            <v>15000</v>
          </cell>
          <cell r="M117">
            <v>0</v>
          </cell>
        </row>
        <row r="118">
          <cell r="B118" t="str">
            <v>17B</v>
          </cell>
          <cell r="C118" t="str">
            <v>Sheaves</v>
          </cell>
          <cell r="D118" t="str">
            <v>600-1000 mm diameter</v>
          </cell>
          <cell r="E118" t="str">
            <v>Sheaves - 600-1000 mm diameter</v>
          </cell>
          <cell r="F118">
            <v>24000</v>
          </cell>
          <cell r="G118">
            <v>8.3000000000000007</v>
          </cell>
          <cell r="H118">
            <v>1.97</v>
          </cell>
          <cell r="I118">
            <v>3.33</v>
          </cell>
          <cell r="J118">
            <v>0.5</v>
          </cell>
          <cell r="K118">
            <v>14.100000000000001</v>
          </cell>
          <cell r="L118">
            <v>24000</v>
          </cell>
          <cell r="M118">
            <v>0</v>
          </cell>
        </row>
        <row r="119">
          <cell r="B119" t="str">
            <v>17C</v>
          </cell>
          <cell r="C119" t="str">
            <v>Sheaves</v>
          </cell>
          <cell r="D119" t="str">
            <v>1000-1500 mm diameter</v>
          </cell>
          <cell r="E119" t="str">
            <v>Sheaves - 1000-1500 mm diameter</v>
          </cell>
          <cell r="F119">
            <v>52000</v>
          </cell>
          <cell r="G119">
            <v>17.98</v>
          </cell>
          <cell r="H119">
            <v>4.2699999999999996</v>
          </cell>
          <cell r="I119">
            <v>3.33</v>
          </cell>
          <cell r="J119">
            <v>0.5</v>
          </cell>
          <cell r="K119">
            <v>26.08</v>
          </cell>
          <cell r="L119">
            <v>52000</v>
          </cell>
          <cell r="M119">
            <v>0</v>
          </cell>
        </row>
        <row r="120">
          <cell r="B120" t="str">
            <v>17D</v>
          </cell>
          <cell r="C120" t="str">
            <v>Sheaves</v>
          </cell>
          <cell r="D120" t="str">
            <v>1500-2500 mm diameter</v>
          </cell>
          <cell r="E120" t="str">
            <v>Sheaves - 1500-2500 mm diameter</v>
          </cell>
          <cell r="F120">
            <v>54000</v>
          </cell>
          <cell r="G120">
            <v>41.5</v>
          </cell>
          <cell r="H120">
            <v>9.86</v>
          </cell>
          <cell r="I120">
            <v>8.67</v>
          </cell>
          <cell r="J120">
            <v>0.7</v>
          </cell>
          <cell r="K120">
            <v>60.730000000000004</v>
          </cell>
          <cell r="L120">
            <v>120000</v>
          </cell>
          <cell r="M120">
            <v>0</v>
          </cell>
        </row>
        <row r="121">
          <cell r="B121" t="str">
            <v>17E</v>
          </cell>
          <cell r="C121" t="str">
            <v>Sheaves</v>
          </cell>
          <cell r="D121" t="str">
            <v>&gt;2500 mm diameter</v>
          </cell>
          <cell r="E121" t="str">
            <v>Sheaves - &gt;2500 mm diameter</v>
          </cell>
          <cell r="F121">
            <v>87500</v>
          </cell>
          <cell r="G121">
            <v>66.05</v>
          </cell>
          <cell r="H121">
            <v>15.7</v>
          </cell>
          <cell r="I121">
            <v>3.33</v>
          </cell>
          <cell r="J121">
            <v>0.8</v>
          </cell>
          <cell r="K121">
            <v>85.88</v>
          </cell>
          <cell r="L121">
            <v>191000</v>
          </cell>
          <cell r="M121">
            <v>0</v>
          </cell>
        </row>
        <row r="122">
          <cell r="B122" t="str">
            <v>18A</v>
          </cell>
          <cell r="C122" t="str">
            <v>Headgears</v>
          </cell>
          <cell r="D122" t="str">
            <v>Steel structure</v>
          </cell>
          <cell r="E122" t="str">
            <v>Headgears - Steel structure</v>
          </cell>
          <cell r="F122">
            <v>641433</v>
          </cell>
          <cell r="G122">
            <v>59.13</v>
          </cell>
          <cell r="H122">
            <v>59.129974365234375</v>
          </cell>
          <cell r="I122">
            <v>8.33</v>
          </cell>
          <cell r="J122">
            <v>8.3299942016601563</v>
          </cell>
          <cell r="K122">
            <v>67.460000000000008</v>
          </cell>
          <cell r="L122">
            <v>1282865</v>
          </cell>
          <cell r="M122">
            <v>0</v>
          </cell>
        </row>
        <row r="123">
          <cell r="B123" t="str">
            <v>19A</v>
          </cell>
          <cell r="C123" t="str">
            <v>Equiping cage</v>
          </cell>
          <cell r="D123" t="str">
            <v>Cable installation Cage</v>
          </cell>
          <cell r="E123" t="str">
            <v>Equiping cage - Cable installation Cage</v>
          </cell>
          <cell r="F123">
            <v>39632</v>
          </cell>
          <cell r="G123">
            <v>41.5</v>
          </cell>
          <cell r="H123">
            <v>19.73</v>
          </cell>
          <cell r="I123">
            <v>5</v>
          </cell>
          <cell r="J123">
            <v>5</v>
          </cell>
          <cell r="K123">
            <v>66.23</v>
          </cell>
          <cell r="L123">
            <v>120000</v>
          </cell>
          <cell r="M123">
            <v>0</v>
          </cell>
        </row>
        <row r="124">
          <cell r="B124" t="str">
            <v>20A</v>
          </cell>
          <cell r="C124" t="str">
            <v>Drill rigs</v>
          </cell>
          <cell r="D124" t="str">
            <v>Other</v>
          </cell>
          <cell r="E124" t="str">
            <v>Drill rigs - Other</v>
          </cell>
          <cell r="F124">
            <v>462970</v>
          </cell>
          <cell r="G124">
            <v>332.7</v>
          </cell>
          <cell r="H124">
            <v>639.64</v>
          </cell>
          <cell r="I124">
            <v>183</v>
          </cell>
          <cell r="J124">
            <v>168.75</v>
          </cell>
          <cell r="K124">
            <v>1324.09</v>
          </cell>
          <cell r="L124">
            <v>664538</v>
          </cell>
          <cell r="M124">
            <v>0</v>
          </cell>
        </row>
        <row r="125">
          <cell r="B125" t="str">
            <v>20A1C</v>
          </cell>
          <cell r="C125" t="str">
            <v>Drill rigs</v>
          </cell>
          <cell r="D125" t="str">
            <v>Facemaster 1,5 Drill Rig</v>
          </cell>
          <cell r="E125" t="str">
            <v>Drill rigs - Facemaster 1,5 Drill Rig</v>
          </cell>
          <cell r="F125">
            <v>2300000</v>
          </cell>
          <cell r="G125">
            <v>0.01</v>
          </cell>
          <cell r="H125">
            <v>630.48</v>
          </cell>
          <cell r="I125">
            <v>500</v>
          </cell>
          <cell r="J125">
            <v>1550</v>
          </cell>
          <cell r="K125">
            <v>2680.49</v>
          </cell>
          <cell r="L125">
            <v>1500000</v>
          </cell>
          <cell r="M125">
            <v>0</v>
          </cell>
        </row>
        <row r="126">
          <cell r="B126" t="str">
            <v>20B</v>
          </cell>
          <cell r="C126" t="str">
            <v>Drill rigs</v>
          </cell>
          <cell r="D126" t="str">
            <v>Jumbo - 4 Boom</v>
          </cell>
          <cell r="E126" t="str">
            <v>Drill rigs - Jumbo - 4 Boom</v>
          </cell>
          <cell r="F126">
            <v>1500000</v>
          </cell>
          <cell r="G126">
            <v>639.61</v>
          </cell>
          <cell r="H126">
            <v>308.22000000000003</v>
          </cell>
          <cell r="I126">
            <v>400</v>
          </cell>
          <cell r="J126">
            <v>40</v>
          </cell>
          <cell r="K126">
            <v>1387.83</v>
          </cell>
          <cell r="L126">
            <v>1500000</v>
          </cell>
          <cell r="M126">
            <v>0</v>
          </cell>
        </row>
        <row r="127">
          <cell r="B127" t="str">
            <v>20C</v>
          </cell>
          <cell r="C127" t="str">
            <v>Drill rigs</v>
          </cell>
          <cell r="D127" t="str">
            <v>Jumbo - 6 Boom</v>
          </cell>
          <cell r="E127" t="str">
            <v>Drill rigs - Jumbo - 6 Boom</v>
          </cell>
          <cell r="F127">
            <v>1377500</v>
          </cell>
          <cell r="G127">
            <v>1377500</v>
          </cell>
          <cell r="H127">
            <v>1377500</v>
          </cell>
          <cell r="I127">
            <v>1377500</v>
          </cell>
          <cell r="J127">
            <v>1377500</v>
          </cell>
          <cell r="K127">
            <v>1377500</v>
          </cell>
          <cell r="L127">
            <v>2755000</v>
          </cell>
          <cell r="M127" t="e">
            <v>#VALUE!</v>
          </cell>
        </row>
        <row r="128">
          <cell r="B128" t="str">
            <v>20D</v>
          </cell>
          <cell r="C128" t="str">
            <v>Drill rigs</v>
          </cell>
          <cell r="D128" t="str">
            <v>Jumbo - 7 Boom</v>
          </cell>
          <cell r="E128" t="str">
            <v>Drill rigs - Jumbo - 7 Boom</v>
          </cell>
          <cell r="F128">
            <v>2310000</v>
          </cell>
          <cell r="G128">
            <v>984.99</v>
          </cell>
          <cell r="H128">
            <v>474.65</v>
          </cell>
          <cell r="I128">
            <v>800</v>
          </cell>
          <cell r="J128">
            <v>50</v>
          </cell>
          <cell r="K128">
            <v>2309.64</v>
          </cell>
          <cell r="L128">
            <v>2310000</v>
          </cell>
          <cell r="M128">
            <v>0</v>
          </cell>
        </row>
        <row r="129">
          <cell r="B129" t="str">
            <v>20E</v>
          </cell>
          <cell r="C129" t="str">
            <v>Drill rigs</v>
          </cell>
          <cell r="D129" t="str">
            <v>Jumbo - 8 Boom</v>
          </cell>
          <cell r="E129" t="str">
            <v>Drill rigs - Jumbo - 8 Boom</v>
          </cell>
          <cell r="F129">
            <v>1937500</v>
          </cell>
          <cell r="G129">
            <v>1937500</v>
          </cell>
          <cell r="H129">
            <v>1937500</v>
          </cell>
          <cell r="I129">
            <v>1937500</v>
          </cell>
          <cell r="J129">
            <v>1937500</v>
          </cell>
          <cell r="K129">
            <v>1937500</v>
          </cell>
          <cell r="L129">
            <v>3875000</v>
          </cell>
          <cell r="M129" t="e">
            <v>#VALUE!</v>
          </cell>
        </row>
        <row r="130">
          <cell r="B130" t="str">
            <v>20F</v>
          </cell>
          <cell r="C130" t="str">
            <v>Drill rigs</v>
          </cell>
          <cell r="D130" t="str">
            <v>Drifter HD 125</v>
          </cell>
          <cell r="E130" t="str">
            <v>Drill rigs - Drifter HD 125</v>
          </cell>
          <cell r="F130">
            <v>92500</v>
          </cell>
          <cell r="G130">
            <v>56.09</v>
          </cell>
          <cell r="H130">
            <v>104.95</v>
          </cell>
          <cell r="I130">
            <v>244.73</v>
          </cell>
          <cell r="J130">
            <v>180.5</v>
          </cell>
          <cell r="K130">
            <v>586.27</v>
          </cell>
          <cell r="L130">
            <v>185000</v>
          </cell>
          <cell r="M130">
            <v>0</v>
          </cell>
        </row>
        <row r="131">
          <cell r="B131" t="str">
            <v>20G</v>
          </cell>
          <cell r="C131" t="str">
            <v>Drill rigs</v>
          </cell>
          <cell r="D131" t="str">
            <v>Drifter S140</v>
          </cell>
          <cell r="E131" t="str">
            <v>Drill rigs - Drifter S140</v>
          </cell>
          <cell r="F131">
            <v>32364</v>
          </cell>
          <cell r="G131">
            <v>70</v>
          </cell>
          <cell r="H131">
            <v>45</v>
          </cell>
          <cell r="I131">
            <v>100</v>
          </cell>
          <cell r="J131">
            <v>10</v>
          </cell>
          <cell r="K131">
            <v>225</v>
          </cell>
          <cell r="L131">
            <v>88000</v>
          </cell>
          <cell r="M131">
            <v>0</v>
          </cell>
        </row>
        <row r="132">
          <cell r="B132" t="str">
            <v>20H</v>
          </cell>
          <cell r="C132" t="str">
            <v>Drill rigs</v>
          </cell>
          <cell r="D132" t="str">
            <v>Drifter Cop 938</v>
          </cell>
          <cell r="E132" t="str">
            <v>Drill rigs - Drifter Cop 938</v>
          </cell>
          <cell r="F132">
            <v>130000</v>
          </cell>
          <cell r="G132">
            <v>212.55</v>
          </cell>
          <cell r="H132">
            <v>106.85</v>
          </cell>
          <cell r="I132">
            <v>116.67</v>
          </cell>
          <cell r="J132">
            <v>10</v>
          </cell>
          <cell r="K132">
            <v>446.07</v>
          </cell>
          <cell r="L132">
            <v>130000</v>
          </cell>
          <cell r="M132">
            <v>0</v>
          </cell>
        </row>
        <row r="133">
          <cell r="B133" t="str">
            <v>20H1</v>
          </cell>
          <cell r="C133" t="str">
            <v>Drill rigs</v>
          </cell>
          <cell r="D133" t="str">
            <v>A15</v>
          </cell>
          <cell r="E133" t="str">
            <v>Drill rigs - A15</v>
          </cell>
          <cell r="F133">
            <v>130000</v>
          </cell>
          <cell r="G133">
            <v>212.55</v>
          </cell>
          <cell r="H133">
            <v>106.85</v>
          </cell>
          <cell r="I133">
            <v>200</v>
          </cell>
          <cell r="J133">
            <v>10</v>
          </cell>
          <cell r="K133">
            <v>529.4</v>
          </cell>
          <cell r="L133">
            <v>130000</v>
          </cell>
          <cell r="M133">
            <v>0</v>
          </cell>
        </row>
        <row r="134">
          <cell r="B134" t="str">
            <v>20H2</v>
          </cell>
          <cell r="C134" t="str">
            <v>Drill rigs</v>
          </cell>
          <cell r="D134" t="str">
            <v>DDT mono stope drill rig</v>
          </cell>
          <cell r="F134">
            <v>86127</v>
          </cell>
          <cell r="G134">
            <v>0.01</v>
          </cell>
          <cell r="H134">
            <v>70.83</v>
          </cell>
          <cell r="I134">
            <v>133</v>
          </cell>
          <cell r="J134">
            <v>50</v>
          </cell>
          <cell r="K134">
            <v>253.84</v>
          </cell>
          <cell r="L134">
            <v>86127</v>
          </cell>
          <cell r="M134">
            <v>0</v>
          </cell>
        </row>
        <row r="135">
          <cell r="B135" t="str">
            <v>20J</v>
          </cell>
          <cell r="C135" t="str">
            <v>Rockdrills</v>
          </cell>
          <cell r="D135" t="str">
            <v>Seco S36</v>
          </cell>
          <cell r="E135" t="str">
            <v>Rockdrills - Seco S36</v>
          </cell>
          <cell r="F135">
            <v>130000</v>
          </cell>
          <cell r="G135">
            <v>212.55</v>
          </cell>
          <cell r="H135">
            <v>109.59</v>
          </cell>
          <cell r="I135">
            <v>133.33000000000001</v>
          </cell>
          <cell r="J135">
            <v>18</v>
          </cell>
          <cell r="K135">
            <v>473.47</v>
          </cell>
          <cell r="L135">
            <v>130000</v>
          </cell>
          <cell r="M135">
            <v>0</v>
          </cell>
        </row>
        <row r="136">
          <cell r="B136" t="str">
            <v>20K</v>
          </cell>
          <cell r="C136" t="str">
            <v>Rockdrills</v>
          </cell>
          <cell r="D136" t="str">
            <v>Seco S23</v>
          </cell>
          <cell r="E136" t="str">
            <v>Rockdrills - Seco S23</v>
          </cell>
          <cell r="F136">
            <v>1838</v>
          </cell>
          <cell r="G136">
            <v>1838</v>
          </cell>
          <cell r="H136">
            <v>1838</v>
          </cell>
          <cell r="I136">
            <v>1838</v>
          </cell>
          <cell r="J136">
            <v>1838</v>
          </cell>
          <cell r="K136">
            <v>1838</v>
          </cell>
          <cell r="L136">
            <v>3676</v>
          </cell>
          <cell r="M136" t="e">
            <v>#VALUE!</v>
          </cell>
        </row>
        <row r="137">
          <cell r="B137" t="str">
            <v>20L</v>
          </cell>
          <cell r="C137" t="str">
            <v>Rockdrills</v>
          </cell>
          <cell r="D137" t="str">
            <v>Seco S24</v>
          </cell>
          <cell r="E137" t="str">
            <v>Rockdrills - Seco S24</v>
          </cell>
          <cell r="F137">
            <v>3338</v>
          </cell>
          <cell r="G137">
            <v>1.39</v>
          </cell>
          <cell r="H137">
            <v>13.31</v>
          </cell>
          <cell r="I137">
            <v>5.76</v>
          </cell>
          <cell r="J137">
            <v>9.73</v>
          </cell>
          <cell r="K137">
            <v>30.19</v>
          </cell>
          <cell r="L137">
            <v>6675</v>
          </cell>
          <cell r="M137">
            <v>0</v>
          </cell>
        </row>
        <row r="138">
          <cell r="B138" t="str">
            <v>20M</v>
          </cell>
          <cell r="C138" t="str">
            <v>Rockdrills</v>
          </cell>
          <cell r="D138" t="str">
            <v>Seco S25</v>
          </cell>
          <cell r="E138" t="str">
            <v>Rockdrills - Seco S25</v>
          </cell>
          <cell r="F138">
            <v>5200</v>
          </cell>
          <cell r="G138">
            <v>8.5</v>
          </cell>
          <cell r="H138">
            <v>8.5</v>
          </cell>
          <cell r="I138">
            <v>16</v>
          </cell>
          <cell r="J138">
            <v>16</v>
          </cell>
          <cell r="K138">
            <v>40.5</v>
          </cell>
          <cell r="L138">
            <v>5200</v>
          </cell>
          <cell r="M138">
            <v>0</v>
          </cell>
        </row>
        <row r="139">
          <cell r="B139" t="str">
            <v>20N</v>
          </cell>
          <cell r="C139" t="str">
            <v>Rockdrills</v>
          </cell>
          <cell r="D139" t="str">
            <v>Seco S27</v>
          </cell>
          <cell r="E139" t="str">
            <v>Rockdrills - Seco S27</v>
          </cell>
          <cell r="F139">
            <v>3400</v>
          </cell>
          <cell r="G139">
            <v>3400</v>
          </cell>
          <cell r="H139">
            <v>3400</v>
          </cell>
          <cell r="I139">
            <v>3400</v>
          </cell>
          <cell r="J139">
            <v>3400</v>
          </cell>
          <cell r="K139">
            <v>3400</v>
          </cell>
          <cell r="L139">
            <v>6800</v>
          </cell>
          <cell r="M139" t="e">
            <v>#VALUE!</v>
          </cell>
        </row>
        <row r="140">
          <cell r="B140" t="str">
            <v>20P</v>
          </cell>
          <cell r="C140" t="str">
            <v>Rockdrills</v>
          </cell>
          <cell r="D140" t="str">
            <v>Seco S215</v>
          </cell>
          <cell r="E140" t="str">
            <v>Rockdrills - Seco S215</v>
          </cell>
          <cell r="F140">
            <v>1663</v>
          </cell>
          <cell r="G140">
            <v>1663</v>
          </cell>
          <cell r="H140">
            <v>1663</v>
          </cell>
          <cell r="I140">
            <v>1663</v>
          </cell>
          <cell r="J140">
            <v>1663</v>
          </cell>
          <cell r="K140">
            <v>1663</v>
          </cell>
          <cell r="L140">
            <v>3325</v>
          </cell>
          <cell r="M140" t="e">
            <v>#VALUE!</v>
          </cell>
        </row>
        <row r="141">
          <cell r="B141" t="str">
            <v>20R</v>
          </cell>
          <cell r="C141" t="str">
            <v>Rockdrills</v>
          </cell>
          <cell r="D141" t="str">
            <v>Other - weighted avg rate</v>
          </cell>
          <cell r="E141" t="str">
            <v>Rockdrills - Other - weighted avg rate</v>
          </cell>
          <cell r="F141">
            <v>7962</v>
          </cell>
          <cell r="G141">
            <v>7962</v>
          </cell>
          <cell r="H141">
            <v>7962</v>
          </cell>
          <cell r="I141">
            <v>7962</v>
          </cell>
          <cell r="J141">
            <v>7962</v>
          </cell>
          <cell r="K141">
            <v>7962</v>
          </cell>
          <cell r="L141">
            <v>9997</v>
          </cell>
          <cell r="M141" t="e">
            <v>#VALUE!</v>
          </cell>
        </row>
        <row r="142">
          <cell r="B142" t="str">
            <v>20S</v>
          </cell>
          <cell r="C142" t="str">
            <v>Rockdrills</v>
          </cell>
          <cell r="D142" t="str">
            <v>Special</v>
          </cell>
          <cell r="E142" t="str">
            <v>Rockdrills - Special</v>
          </cell>
          <cell r="F142">
            <v>2123</v>
          </cell>
          <cell r="G142">
            <v>2123</v>
          </cell>
          <cell r="H142">
            <v>2123</v>
          </cell>
          <cell r="I142">
            <v>2123</v>
          </cell>
          <cell r="J142">
            <v>2123</v>
          </cell>
          <cell r="K142">
            <v>2123</v>
          </cell>
          <cell r="L142">
            <v>2655</v>
          </cell>
          <cell r="M142" t="e">
            <v>#VALUE!</v>
          </cell>
        </row>
        <row r="143">
          <cell r="B143" t="str">
            <v>21B</v>
          </cell>
          <cell r="C143" t="str">
            <v>Drilling guides</v>
          </cell>
          <cell r="D143" t="str">
            <v>Jig 21-003</v>
          </cell>
          <cell r="E143" t="str">
            <v>Drilling guides - Jig 21-003</v>
          </cell>
          <cell r="F143">
            <v>46632</v>
          </cell>
          <cell r="G143">
            <v>46632</v>
          </cell>
          <cell r="H143">
            <v>46632</v>
          </cell>
          <cell r="I143">
            <v>46632</v>
          </cell>
          <cell r="J143">
            <v>46632</v>
          </cell>
          <cell r="K143">
            <v>46632</v>
          </cell>
          <cell r="L143">
            <v>58290</v>
          </cell>
          <cell r="M143" t="e">
            <v>#VALUE!</v>
          </cell>
        </row>
        <row r="144">
          <cell r="B144" t="str">
            <v>22A</v>
          </cell>
          <cell r="C144" t="str">
            <v>Conveyors</v>
          </cell>
          <cell r="D144" t="str">
            <v>30m x 600 mm</v>
          </cell>
          <cell r="E144" t="str">
            <v>Conveyors - 30m x 600 mm</v>
          </cell>
          <cell r="F144">
            <v>100000</v>
          </cell>
          <cell r="G144">
            <v>207.9</v>
          </cell>
          <cell r="H144">
            <v>20</v>
          </cell>
          <cell r="I144">
            <v>66.67</v>
          </cell>
          <cell r="J144">
            <v>4</v>
          </cell>
          <cell r="K144">
            <v>298.57</v>
          </cell>
          <cell r="L144">
            <v>100000</v>
          </cell>
          <cell r="M144">
            <v>0</v>
          </cell>
        </row>
        <row r="145">
          <cell r="B145" t="str">
            <v>22-A2</v>
          </cell>
          <cell r="C145" t="str">
            <v>Conveyors</v>
          </cell>
          <cell r="D145" t="str">
            <v xml:space="preserve">180m x 1050mm </v>
          </cell>
          <cell r="E145" t="str">
            <v xml:space="preserve">Conveyors - 180m x 1050mm </v>
          </cell>
          <cell r="F145">
            <v>430000</v>
          </cell>
          <cell r="G145">
            <v>287.3</v>
          </cell>
          <cell r="H145">
            <v>141.37</v>
          </cell>
          <cell r="I145">
            <v>233.33</v>
          </cell>
          <cell r="J145">
            <v>8</v>
          </cell>
          <cell r="K145">
            <v>670</v>
          </cell>
          <cell r="L145">
            <v>430000</v>
          </cell>
          <cell r="M145">
            <v>0</v>
          </cell>
        </row>
        <row r="146">
          <cell r="B146" t="str">
            <v>22-A3</v>
          </cell>
          <cell r="C146" t="str">
            <v>Conveyors</v>
          </cell>
          <cell r="D146" t="str">
            <v xml:space="preserve">30m x 900mm </v>
          </cell>
          <cell r="E146" t="str">
            <v xml:space="preserve">Conveyors - 30m x 900mm </v>
          </cell>
          <cell r="F146">
            <v>120000</v>
          </cell>
          <cell r="G146">
            <v>93.54</v>
          </cell>
          <cell r="H146">
            <v>46.03</v>
          </cell>
          <cell r="I146">
            <v>83.33</v>
          </cell>
          <cell r="J146">
            <v>4</v>
          </cell>
          <cell r="K146">
            <v>226.89999999999998</v>
          </cell>
          <cell r="L146">
            <v>120000</v>
          </cell>
          <cell r="M146">
            <v>0</v>
          </cell>
        </row>
        <row r="147">
          <cell r="B147" t="str">
            <v>23J</v>
          </cell>
          <cell r="C147" t="str">
            <v>Shaft Jumbo</v>
          </cell>
          <cell r="D147">
            <v>0</v>
          </cell>
          <cell r="E147" t="str">
            <v xml:space="preserve">Shaft Jumbo - </v>
          </cell>
          <cell r="F147">
            <v>1183777</v>
          </cell>
          <cell r="G147">
            <v>345.81</v>
          </cell>
          <cell r="H147">
            <v>264.19</v>
          </cell>
          <cell r="I147">
            <v>335.84</v>
          </cell>
          <cell r="J147">
            <v>11.2</v>
          </cell>
          <cell r="K147">
            <v>957.04</v>
          </cell>
          <cell r="L147">
            <v>1693164</v>
          </cell>
          <cell r="M147">
            <v>0</v>
          </cell>
        </row>
        <row r="148">
          <cell r="B148" t="str">
            <v>24</v>
          </cell>
          <cell r="C148" t="str">
            <v>Drill rigs and diam. drills</v>
          </cell>
          <cell r="D148" t="str">
            <v>Weighted avg for class</v>
          </cell>
          <cell r="E148" t="str">
            <v>Drill rigs and diam. drills - Weighted avg for class</v>
          </cell>
          <cell r="F148">
            <v>21045</v>
          </cell>
          <cell r="G148">
            <v>21045</v>
          </cell>
          <cell r="H148">
            <v>21045</v>
          </cell>
          <cell r="I148">
            <v>21045</v>
          </cell>
          <cell r="J148">
            <v>21045</v>
          </cell>
          <cell r="K148">
            <v>21045</v>
          </cell>
          <cell r="L148">
            <v>23449</v>
          </cell>
          <cell r="M148" t="e">
            <v>#VALUE!</v>
          </cell>
        </row>
        <row r="149">
          <cell r="B149" t="str">
            <v>24A</v>
          </cell>
          <cell r="C149" t="str">
            <v>Alimak</v>
          </cell>
          <cell r="D149" t="str">
            <v>With 231 m rails</v>
          </cell>
          <cell r="E149" t="str">
            <v>Alimak - With 231 m rails</v>
          </cell>
          <cell r="F149">
            <v>352905</v>
          </cell>
          <cell r="G149">
            <v>352905</v>
          </cell>
          <cell r="H149">
            <v>352905</v>
          </cell>
          <cell r="I149">
            <v>352905</v>
          </cell>
          <cell r="J149">
            <v>352905</v>
          </cell>
          <cell r="K149">
            <v>352905</v>
          </cell>
          <cell r="L149">
            <v>606420</v>
          </cell>
          <cell r="M149" t="e">
            <v>#VALUE!</v>
          </cell>
        </row>
        <row r="150">
          <cell r="B150" t="str">
            <v>30A</v>
          </cell>
          <cell r="C150" t="str">
            <v>Lashing gear</v>
          </cell>
          <cell r="D150" t="str">
            <v>10 cubic foot</v>
          </cell>
          <cell r="E150" t="str">
            <v>Lashing gear - 10 cubic foot</v>
          </cell>
          <cell r="F150">
            <v>820000</v>
          </cell>
          <cell r="G150">
            <v>349.65</v>
          </cell>
          <cell r="H150">
            <v>168.49</v>
          </cell>
          <cell r="I150">
            <v>200</v>
          </cell>
          <cell r="J150">
            <v>25</v>
          </cell>
          <cell r="K150">
            <v>743.14</v>
          </cell>
          <cell r="L150">
            <v>820000</v>
          </cell>
          <cell r="M150">
            <v>0</v>
          </cell>
        </row>
        <row r="151">
          <cell r="B151" t="str">
            <v>30B</v>
          </cell>
          <cell r="C151" t="str">
            <v>Lashing gear</v>
          </cell>
          <cell r="D151" t="str">
            <v>20.2 cubic foot</v>
          </cell>
          <cell r="E151" t="str">
            <v>Lashing gear - 20.2 cubic foot</v>
          </cell>
          <cell r="F151">
            <v>1230000</v>
          </cell>
          <cell r="G151">
            <v>524.48</v>
          </cell>
          <cell r="H151">
            <v>252.74</v>
          </cell>
          <cell r="I151">
            <v>200</v>
          </cell>
          <cell r="J151">
            <v>25</v>
          </cell>
          <cell r="K151">
            <v>1002.22</v>
          </cell>
          <cell r="L151">
            <v>1230000</v>
          </cell>
          <cell r="M151">
            <v>0</v>
          </cell>
        </row>
        <row r="152">
          <cell r="B152" t="str">
            <v>30C</v>
          </cell>
          <cell r="C152" t="str">
            <v>Lashing gear</v>
          </cell>
          <cell r="D152" t="str">
            <v>30 cubic foot</v>
          </cell>
          <cell r="E152" t="str">
            <v>Lashing gear - 30 cubic foot</v>
          </cell>
          <cell r="F152">
            <v>547431</v>
          </cell>
          <cell r="G152">
            <v>767.53</v>
          </cell>
          <cell r="H152">
            <v>369.86</v>
          </cell>
          <cell r="I152">
            <v>200</v>
          </cell>
          <cell r="J152">
            <v>25</v>
          </cell>
          <cell r="K152">
            <v>1362.3899999999999</v>
          </cell>
          <cell r="L152">
            <v>1800000</v>
          </cell>
          <cell r="M152">
            <v>0</v>
          </cell>
        </row>
        <row r="153">
          <cell r="B153" t="str">
            <v>30G</v>
          </cell>
          <cell r="C153" t="str">
            <v>Lashing gear</v>
          </cell>
          <cell r="D153" t="str">
            <v>Other</v>
          </cell>
          <cell r="E153" t="str">
            <v>Lashing gear - Other</v>
          </cell>
          <cell r="F153">
            <v>102738</v>
          </cell>
          <cell r="G153">
            <v>102738</v>
          </cell>
          <cell r="H153">
            <v>102738</v>
          </cell>
          <cell r="I153">
            <v>102738</v>
          </cell>
          <cell r="J153">
            <v>102738</v>
          </cell>
          <cell r="K153">
            <v>102738</v>
          </cell>
          <cell r="L153">
            <v>102738</v>
          </cell>
          <cell r="M153" t="e">
            <v>#VALUE!</v>
          </cell>
        </row>
        <row r="154">
          <cell r="B154" t="str">
            <v>31A</v>
          </cell>
          <cell r="C154" t="str">
            <v>Cactus grab</v>
          </cell>
          <cell r="D154" t="str">
            <v>10 cubic foot</v>
          </cell>
          <cell r="E154" t="str">
            <v>Cactus grab - 10 cubic foot</v>
          </cell>
          <cell r="F154">
            <v>111000</v>
          </cell>
          <cell r="G154">
            <v>123.2</v>
          </cell>
          <cell r="H154">
            <v>95</v>
          </cell>
          <cell r="I154">
            <v>90</v>
          </cell>
          <cell r="J154">
            <v>8</v>
          </cell>
          <cell r="K154">
            <v>316.2</v>
          </cell>
          <cell r="L154">
            <v>111000</v>
          </cell>
          <cell r="M154">
            <v>0</v>
          </cell>
        </row>
        <row r="155">
          <cell r="B155" t="str">
            <v>31B</v>
          </cell>
          <cell r="C155" t="str">
            <v>Cactus grab</v>
          </cell>
          <cell r="D155" t="str">
            <v>20 cubic foot</v>
          </cell>
          <cell r="E155" t="str">
            <v>Cactus grab - 20 cubic foot</v>
          </cell>
          <cell r="F155">
            <v>135000</v>
          </cell>
          <cell r="G155">
            <v>220.73</v>
          </cell>
          <cell r="H155">
            <v>110.96</v>
          </cell>
          <cell r="I155">
            <v>90</v>
          </cell>
          <cell r="J155">
            <v>10</v>
          </cell>
          <cell r="K155">
            <v>431.69</v>
          </cell>
          <cell r="L155">
            <v>135000</v>
          </cell>
          <cell r="M155">
            <v>0</v>
          </cell>
        </row>
        <row r="156">
          <cell r="B156" t="str">
            <v>31C</v>
          </cell>
          <cell r="C156" t="str">
            <v>Cactus grab</v>
          </cell>
          <cell r="D156" t="str">
            <v>30 cubic foot</v>
          </cell>
          <cell r="E156" t="str">
            <v>Cactus grab - 30 cubic foot</v>
          </cell>
          <cell r="F156">
            <v>165000</v>
          </cell>
          <cell r="G156">
            <v>269.77999999999997</v>
          </cell>
          <cell r="H156">
            <v>135.62</v>
          </cell>
          <cell r="I156">
            <v>90</v>
          </cell>
          <cell r="J156">
            <v>20</v>
          </cell>
          <cell r="K156">
            <v>515.4</v>
          </cell>
          <cell r="L156">
            <v>165000</v>
          </cell>
          <cell r="M156">
            <v>0</v>
          </cell>
        </row>
        <row r="157">
          <cell r="B157" t="str">
            <v>31D</v>
          </cell>
          <cell r="C157" t="str">
            <v>Cactus grab</v>
          </cell>
          <cell r="D157" t="str">
            <v>Small</v>
          </cell>
          <cell r="E157" t="str">
            <v>Cactus grab - Small</v>
          </cell>
          <cell r="F157">
            <v>45956</v>
          </cell>
          <cell r="G157">
            <v>45956</v>
          </cell>
          <cell r="H157">
            <v>45956</v>
          </cell>
          <cell r="I157">
            <v>45956</v>
          </cell>
          <cell r="J157">
            <v>45956</v>
          </cell>
          <cell r="K157">
            <v>45956</v>
          </cell>
          <cell r="L157">
            <v>91912</v>
          </cell>
          <cell r="M157" t="e">
            <v>#VALUE!</v>
          </cell>
        </row>
        <row r="158">
          <cell r="B158" t="str">
            <v>32A</v>
          </cell>
          <cell r="C158" t="str">
            <v>Loaders</v>
          </cell>
          <cell r="D158" t="str">
            <v>Eimco 630</v>
          </cell>
          <cell r="E158" t="str">
            <v>Loaders - Eimco 630</v>
          </cell>
          <cell r="F158">
            <v>325000</v>
          </cell>
          <cell r="G158">
            <v>269.52</v>
          </cell>
          <cell r="H158">
            <v>100</v>
          </cell>
          <cell r="I158">
            <v>200</v>
          </cell>
          <cell r="J158">
            <v>20</v>
          </cell>
          <cell r="K158">
            <v>589.52</v>
          </cell>
          <cell r="L158">
            <v>325000</v>
          </cell>
          <cell r="M158">
            <v>0</v>
          </cell>
        </row>
        <row r="159">
          <cell r="B159" t="str">
            <v>32B</v>
          </cell>
          <cell r="C159" t="str">
            <v>Loaders</v>
          </cell>
          <cell r="D159" t="str">
            <v>Eimco 632H</v>
          </cell>
          <cell r="E159" t="str">
            <v>Loaders - Eimco 632H</v>
          </cell>
          <cell r="F159">
            <v>228373</v>
          </cell>
          <cell r="G159">
            <v>378.15</v>
          </cell>
          <cell r="H159">
            <v>187.4</v>
          </cell>
          <cell r="I159">
            <v>200</v>
          </cell>
          <cell r="J159">
            <v>82</v>
          </cell>
          <cell r="K159">
            <v>847.55</v>
          </cell>
          <cell r="L159">
            <v>456000</v>
          </cell>
          <cell r="M159">
            <v>0</v>
          </cell>
        </row>
        <row r="160">
          <cell r="B160" t="str">
            <v>32C</v>
          </cell>
          <cell r="C160" t="str">
            <v>Loaders</v>
          </cell>
          <cell r="D160" t="str">
            <v>Eimco 12B</v>
          </cell>
          <cell r="E160" t="str">
            <v>Loaders - Eimco 12B</v>
          </cell>
          <cell r="F160">
            <v>71885</v>
          </cell>
          <cell r="G160">
            <v>71885</v>
          </cell>
          <cell r="H160">
            <v>71885</v>
          </cell>
          <cell r="I160">
            <v>71885</v>
          </cell>
          <cell r="J160">
            <v>71885</v>
          </cell>
          <cell r="K160">
            <v>71885</v>
          </cell>
          <cell r="L160">
            <v>143770</v>
          </cell>
          <cell r="M160" t="e">
            <v>#VALUE!</v>
          </cell>
        </row>
        <row r="161">
          <cell r="B161" t="str">
            <v>32D</v>
          </cell>
          <cell r="C161" t="str">
            <v>Loaders</v>
          </cell>
          <cell r="D161" t="str">
            <v>Eimco 21</v>
          </cell>
          <cell r="E161" t="str">
            <v>Loaders - Eimco 21</v>
          </cell>
          <cell r="F161">
            <v>80000</v>
          </cell>
          <cell r="G161">
            <v>80000</v>
          </cell>
          <cell r="H161">
            <v>80000</v>
          </cell>
          <cell r="I161">
            <v>80000</v>
          </cell>
          <cell r="J161">
            <v>80000</v>
          </cell>
          <cell r="K161">
            <v>80000</v>
          </cell>
          <cell r="L161">
            <v>160000</v>
          </cell>
          <cell r="M161" t="e">
            <v>#VALUE!</v>
          </cell>
        </row>
        <row r="162">
          <cell r="B162" t="str">
            <v>32E</v>
          </cell>
          <cell r="C162" t="str">
            <v>Loaders</v>
          </cell>
          <cell r="D162" t="str">
            <v>Eimco 26</v>
          </cell>
          <cell r="E162" t="str">
            <v>Loaders - Eimco 26</v>
          </cell>
          <cell r="F162">
            <v>90000</v>
          </cell>
          <cell r="G162">
            <v>90000</v>
          </cell>
          <cell r="H162">
            <v>90000</v>
          </cell>
          <cell r="I162">
            <v>90000</v>
          </cell>
          <cell r="J162">
            <v>90000</v>
          </cell>
          <cell r="K162">
            <v>90000</v>
          </cell>
          <cell r="L162">
            <v>180000</v>
          </cell>
          <cell r="M162" t="e">
            <v>#VALUE!</v>
          </cell>
        </row>
        <row r="163">
          <cell r="B163" t="str">
            <v>32F</v>
          </cell>
          <cell r="C163" t="str">
            <v>Loaders</v>
          </cell>
          <cell r="D163" t="str">
            <v>Salzgitter</v>
          </cell>
          <cell r="E163" t="str">
            <v>Loaders - Salzgitter</v>
          </cell>
          <cell r="F163">
            <v>780000</v>
          </cell>
          <cell r="G163">
            <v>780000</v>
          </cell>
          <cell r="H163">
            <v>780000</v>
          </cell>
          <cell r="I163">
            <v>780000</v>
          </cell>
          <cell r="J163">
            <v>780000</v>
          </cell>
          <cell r="K163">
            <v>780000</v>
          </cell>
          <cell r="L163">
            <v>780000</v>
          </cell>
          <cell r="M163" t="e">
            <v>#VALUE!</v>
          </cell>
        </row>
        <row r="164">
          <cell r="B164" t="str">
            <v>32G</v>
          </cell>
          <cell r="C164" t="str">
            <v>Loaders</v>
          </cell>
          <cell r="D164" t="str">
            <v>Teleboom</v>
          </cell>
          <cell r="E164" t="str">
            <v>Loaders - Teleboom</v>
          </cell>
          <cell r="F164">
            <v>11700</v>
          </cell>
          <cell r="G164">
            <v>11700</v>
          </cell>
          <cell r="H164">
            <v>11700</v>
          </cell>
          <cell r="I164">
            <v>11700</v>
          </cell>
          <cell r="J164">
            <v>11700</v>
          </cell>
          <cell r="K164">
            <v>11700</v>
          </cell>
          <cell r="L164">
            <v>12000</v>
          </cell>
          <cell r="M164" t="e">
            <v>#VALUE!</v>
          </cell>
        </row>
        <row r="165">
          <cell r="B165" t="str">
            <v>32H</v>
          </cell>
          <cell r="C165" t="str">
            <v>Loaders</v>
          </cell>
          <cell r="D165" t="str">
            <v>Case</v>
          </cell>
          <cell r="E165" t="str">
            <v>Loaders - Case</v>
          </cell>
          <cell r="F165">
            <v>80000</v>
          </cell>
          <cell r="G165">
            <v>80000</v>
          </cell>
          <cell r="H165">
            <v>80000</v>
          </cell>
          <cell r="I165">
            <v>80000</v>
          </cell>
          <cell r="J165">
            <v>80000</v>
          </cell>
          <cell r="K165">
            <v>80000</v>
          </cell>
          <cell r="L165">
            <v>160000</v>
          </cell>
          <cell r="M165" t="e">
            <v>#VALUE!</v>
          </cell>
        </row>
        <row r="166">
          <cell r="B166" t="str">
            <v>34A</v>
          </cell>
          <cell r="C166" t="str">
            <v>Locomotive</v>
          </cell>
          <cell r="D166" t="str">
            <v>Battery driven</v>
          </cell>
          <cell r="E166" t="str">
            <v>Locomotive - Battery driven</v>
          </cell>
          <cell r="F166">
            <v>54000</v>
          </cell>
          <cell r="G166">
            <v>54000</v>
          </cell>
          <cell r="H166">
            <v>54000</v>
          </cell>
          <cell r="I166">
            <v>54000</v>
          </cell>
          <cell r="J166">
            <v>54000</v>
          </cell>
          <cell r="K166">
            <v>54000</v>
          </cell>
          <cell r="L166">
            <v>108000</v>
          </cell>
          <cell r="M166" t="e">
            <v>#VALUE!</v>
          </cell>
        </row>
        <row r="167">
          <cell r="B167" t="str">
            <v>34B</v>
          </cell>
          <cell r="C167" t="str">
            <v>Locomotive</v>
          </cell>
          <cell r="D167" t="str">
            <v>Batteries</v>
          </cell>
          <cell r="E167" t="str">
            <v>Locomotive - Batteries</v>
          </cell>
          <cell r="F167">
            <v>26096</v>
          </cell>
          <cell r="G167">
            <v>26096</v>
          </cell>
          <cell r="H167">
            <v>26096</v>
          </cell>
          <cell r="I167">
            <v>26096</v>
          </cell>
          <cell r="J167">
            <v>26096</v>
          </cell>
          <cell r="K167">
            <v>26096</v>
          </cell>
          <cell r="L167">
            <v>37416</v>
          </cell>
          <cell r="M167" t="e">
            <v>#VALUE!</v>
          </cell>
        </row>
        <row r="168">
          <cell r="B168" t="str">
            <v>34C</v>
          </cell>
          <cell r="C168" t="str">
            <v>Locomotive</v>
          </cell>
          <cell r="D168" t="str">
            <v>Battery charger</v>
          </cell>
          <cell r="E168" t="str">
            <v>Locomotive - Battery charger</v>
          </cell>
          <cell r="F168">
            <v>9899</v>
          </cell>
          <cell r="G168">
            <v>9899</v>
          </cell>
          <cell r="H168">
            <v>9899</v>
          </cell>
          <cell r="I168">
            <v>9899</v>
          </cell>
          <cell r="J168">
            <v>9899</v>
          </cell>
          <cell r="K168">
            <v>9899</v>
          </cell>
          <cell r="L168">
            <v>19798</v>
          </cell>
          <cell r="M168" t="e">
            <v>#VALUE!</v>
          </cell>
        </row>
        <row r="169">
          <cell r="B169" t="str">
            <v>34D</v>
          </cell>
          <cell r="C169" t="str">
            <v>Locomotive</v>
          </cell>
          <cell r="D169" t="str">
            <v>Battery stand for 5 ton loco</v>
          </cell>
          <cell r="E169" t="str">
            <v>Locomotive - Battery stand for 5 ton loco</v>
          </cell>
          <cell r="F169">
            <v>5500</v>
          </cell>
          <cell r="G169">
            <v>5500</v>
          </cell>
          <cell r="H169">
            <v>5500</v>
          </cell>
          <cell r="I169">
            <v>5500</v>
          </cell>
          <cell r="J169">
            <v>5500</v>
          </cell>
          <cell r="K169">
            <v>5500</v>
          </cell>
          <cell r="L169">
            <v>5500</v>
          </cell>
          <cell r="M169" t="e">
            <v>#VALUE!</v>
          </cell>
        </row>
        <row r="170">
          <cell r="B170" t="str">
            <v>34E</v>
          </cell>
          <cell r="C170" t="str">
            <v>Locomotive</v>
          </cell>
          <cell r="D170" t="str">
            <v>Controller for 5 ton loco</v>
          </cell>
          <cell r="E170" t="str">
            <v>Locomotive - Controller for 5 ton loco</v>
          </cell>
          <cell r="F170">
            <v>28393</v>
          </cell>
          <cell r="G170">
            <v>28393</v>
          </cell>
          <cell r="H170">
            <v>28393</v>
          </cell>
          <cell r="I170">
            <v>28393</v>
          </cell>
          <cell r="J170">
            <v>28393</v>
          </cell>
          <cell r="K170">
            <v>28393</v>
          </cell>
          <cell r="L170">
            <v>28393</v>
          </cell>
          <cell r="M170" t="e">
            <v>#VALUE!</v>
          </cell>
        </row>
        <row r="171">
          <cell r="B171" t="str">
            <v>34G</v>
          </cell>
          <cell r="C171" t="str">
            <v>Locomotive</v>
          </cell>
          <cell r="D171" t="str">
            <v>8 ton battery driven</v>
          </cell>
          <cell r="E171" t="str">
            <v>Locomotive - 8 ton battery driven</v>
          </cell>
          <cell r="F171">
            <v>205275</v>
          </cell>
          <cell r="G171">
            <v>205275</v>
          </cell>
          <cell r="H171">
            <v>205275</v>
          </cell>
          <cell r="I171">
            <v>205275</v>
          </cell>
          <cell r="J171">
            <v>205275</v>
          </cell>
          <cell r="K171">
            <v>205275</v>
          </cell>
          <cell r="L171">
            <v>205275</v>
          </cell>
          <cell r="M171" t="e">
            <v>#VALUE!</v>
          </cell>
        </row>
        <row r="172">
          <cell r="B172" t="str">
            <v>34H</v>
          </cell>
          <cell r="C172" t="str">
            <v>Locomotive</v>
          </cell>
          <cell r="D172" t="str">
            <v>Batteries for 8 ton loco</v>
          </cell>
          <cell r="E172" t="str">
            <v>Locomotive - Batteries for 8 ton loco</v>
          </cell>
          <cell r="F172">
            <v>89311</v>
          </cell>
          <cell r="G172">
            <v>89311</v>
          </cell>
          <cell r="H172">
            <v>89311</v>
          </cell>
          <cell r="I172">
            <v>89311</v>
          </cell>
          <cell r="J172">
            <v>89311</v>
          </cell>
          <cell r="K172">
            <v>89311</v>
          </cell>
          <cell r="L172">
            <v>89311</v>
          </cell>
          <cell r="M172" t="e">
            <v>#VALUE!</v>
          </cell>
        </row>
        <row r="173">
          <cell r="B173" t="str">
            <v>34J</v>
          </cell>
          <cell r="C173" t="str">
            <v>Locomotive</v>
          </cell>
          <cell r="D173" t="str">
            <v>Battery charger for 8 ton loco</v>
          </cell>
          <cell r="E173" t="str">
            <v>Locomotive - Battery charger for 8 ton loco</v>
          </cell>
          <cell r="F173">
            <v>24500</v>
          </cell>
          <cell r="G173">
            <v>24500</v>
          </cell>
          <cell r="H173">
            <v>24500</v>
          </cell>
          <cell r="I173">
            <v>24500</v>
          </cell>
          <cell r="J173">
            <v>24500</v>
          </cell>
          <cell r="K173">
            <v>24500</v>
          </cell>
          <cell r="L173">
            <v>24500</v>
          </cell>
          <cell r="M173" t="e">
            <v>#VALUE!</v>
          </cell>
        </row>
        <row r="174">
          <cell r="B174" t="str">
            <v>34K</v>
          </cell>
          <cell r="C174" t="str">
            <v>Locomotive</v>
          </cell>
          <cell r="D174" t="str">
            <v>Battery stands for 8 ton loco</v>
          </cell>
          <cell r="E174" t="str">
            <v>Locomotive - Battery stands for 8 ton loco</v>
          </cell>
          <cell r="F174">
            <v>5830</v>
          </cell>
          <cell r="G174">
            <v>5830</v>
          </cell>
          <cell r="H174">
            <v>5830</v>
          </cell>
          <cell r="I174">
            <v>5830</v>
          </cell>
          <cell r="J174">
            <v>5830</v>
          </cell>
          <cell r="K174">
            <v>5830</v>
          </cell>
          <cell r="L174">
            <v>5830</v>
          </cell>
          <cell r="M174" t="e">
            <v>#VALUE!</v>
          </cell>
        </row>
        <row r="175">
          <cell r="B175" t="str">
            <v>34L</v>
          </cell>
          <cell r="C175" t="str">
            <v>Locomotive</v>
          </cell>
          <cell r="D175" t="str">
            <v>Controllers for 8 ton loco</v>
          </cell>
          <cell r="E175" t="str">
            <v>Locomotive - Controllers for 8 ton loco</v>
          </cell>
          <cell r="F175">
            <v>46000</v>
          </cell>
          <cell r="G175">
            <v>46000</v>
          </cell>
          <cell r="H175">
            <v>46000</v>
          </cell>
          <cell r="I175">
            <v>46000</v>
          </cell>
          <cell r="J175">
            <v>46000</v>
          </cell>
          <cell r="K175">
            <v>46000</v>
          </cell>
          <cell r="L175">
            <v>46000</v>
          </cell>
          <cell r="M175" t="e">
            <v>#VALUE!</v>
          </cell>
        </row>
        <row r="176">
          <cell r="B176" t="str">
            <v>34M</v>
          </cell>
          <cell r="C176" t="str">
            <v>Locomotive</v>
          </cell>
          <cell r="D176" t="str">
            <v>Water distiller for batteries</v>
          </cell>
          <cell r="E176" t="str">
            <v>Locomotive - Water distiller for batteries</v>
          </cell>
          <cell r="F176">
            <v>12990</v>
          </cell>
          <cell r="G176">
            <v>12990</v>
          </cell>
          <cell r="H176">
            <v>12990</v>
          </cell>
          <cell r="I176">
            <v>12990</v>
          </cell>
          <cell r="J176">
            <v>12990</v>
          </cell>
          <cell r="K176">
            <v>12990</v>
          </cell>
          <cell r="L176">
            <v>12990</v>
          </cell>
          <cell r="M176" t="e">
            <v>#VALUE!</v>
          </cell>
        </row>
        <row r="177">
          <cell r="B177" t="str">
            <v>34N</v>
          </cell>
          <cell r="C177" t="str">
            <v>Locomotive</v>
          </cell>
          <cell r="D177" t="str">
            <v>Diesel</v>
          </cell>
          <cell r="E177" t="str">
            <v>Locomotive - Diesel</v>
          </cell>
          <cell r="F177">
            <v>160000</v>
          </cell>
          <cell r="G177">
            <v>160000</v>
          </cell>
          <cell r="H177">
            <v>160000</v>
          </cell>
          <cell r="I177">
            <v>160000</v>
          </cell>
          <cell r="J177">
            <v>160000</v>
          </cell>
          <cell r="K177">
            <v>160000</v>
          </cell>
          <cell r="L177">
            <v>160000</v>
          </cell>
          <cell r="M177" t="e">
            <v>#VALUE!</v>
          </cell>
        </row>
        <row r="178">
          <cell r="B178" t="str">
            <v>35A</v>
          </cell>
          <cell r="C178" t="str">
            <v>Cars - track bound</v>
          </cell>
          <cell r="D178" t="str">
            <v>Hoppers - 1 ton</v>
          </cell>
          <cell r="E178" t="str">
            <v>Cars - track bound - Hoppers - 1 ton</v>
          </cell>
          <cell r="F178">
            <v>4000</v>
          </cell>
          <cell r="G178">
            <v>4000</v>
          </cell>
          <cell r="H178">
            <v>4000</v>
          </cell>
          <cell r="I178">
            <v>4000</v>
          </cell>
          <cell r="J178">
            <v>4000</v>
          </cell>
          <cell r="K178">
            <v>4000</v>
          </cell>
          <cell r="L178">
            <v>8000</v>
          </cell>
          <cell r="M178" t="e">
            <v>#VALUE!</v>
          </cell>
        </row>
        <row r="179">
          <cell r="B179" t="str">
            <v>35B</v>
          </cell>
          <cell r="C179" t="str">
            <v>Cars - track bound</v>
          </cell>
          <cell r="D179" t="str">
            <v>Hoppers - 2 ton</v>
          </cell>
          <cell r="E179" t="str">
            <v>Cars - track bound - Hoppers - 2 ton</v>
          </cell>
          <cell r="F179">
            <v>6250</v>
          </cell>
          <cell r="G179">
            <v>6250</v>
          </cell>
          <cell r="H179">
            <v>6250</v>
          </cell>
          <cell r="I179">
            <v>6250</v>
          </cell>
          <cell r="J179">
            <v>6250</v>
          </cell>
          <cell r="K179">
            <v>6250</v>
          </cell>
          <cell r="L179">
            <v>12500</v>
          </cell>
          <cell r="M179" t="e">
            <v>#VALUE!</v>
          </cell>
        </row>
        <row r="180">
          <cell r="B180" t="str">
            <v>35C</v>
          </cell>
          <cell r="C180" t="str">
            <v>Cars - track bound</v>
          </cell>
          <cell r="D180" t="str">
            <v>Hoppers - 4 ton</v>
          </cell>
          <cell r="E180" t="str">
            <v>Cars - track bound - Hoppers - 4 ton</v>
          </cell>
          <cell r="F180">
            <v>8350</v>
          </cell>
          <cell r="G180">
            <v>8350</v>
          </cell>
          <cell r="H180">
            <v>8350</v>
          </cell>
          <cell r="I180">
            <v>8350</v>
          </cell>
          <cell r="J180">
            <v>8350</v>
          </cell>
          <cell r="K180">
            <v>8350</v>
          </cell>
          <cell r="L180">
            <v>16699</v>
          </cell>
          <cell r="M180" t="e">
            <v>#VALUE!</v>
          </cell>
        </row>
        <row r="181">
          <cell r="B181" t="str">
            <v>35D</v>
          </cell>
          <cell r="C181" t="str">
            <v>Cars - track bound</v>
          </cell>
          <cell r="D181" t="str">
            <v>Hoppers - 6 ton</v>
          </cell>
          <cell r="E181" t="str">
            <v>Cars - track bound - Hoppers - 6 ton</v>
          </cell>
          <cell r="F181">
            <v>11000</v>
          </cell>
          <cell r="G181">
            <v>11000</v>
          </cell>
          <cell r="H181">
            <v>11000</v>
          </cell>
          <cell r="I181">
            <v>11000</v>
          </cell>
          <cell r="J181">
            <v>11000</v>
          </cell>
          <cell r="K181">
            <v>11000</v>
          </cell>
          <cell r="L181">
            <v>22000</v>
          </cell>
          <cell r="M181" t="e">
            <v>#VALUE!</v>
          </cell>
        </row>
        <row r="182">
          <cell r="B182" t="str">
            <v>35E</v>
          </cell>
          <cell r="C182" t="str">
            <v>Cars - track bound</v>
          </cell>
          <cell r="D182" t="str">
            <v>Hoppers - 7.5 ton</v>
          </cell>
          <cell r="E182" t="str">
            <v>Cars - track bound - Hoppers - 7.5 ton</v>
          </cell>
          <cell r="F182">
            <v>55525</v>
          </cell>
          <cell r="G182">
            <v>55525</v>
          </cell>
          <cell r="H182">
            <v>55525</v>
          </cell>
          <cell r="I182">
            <v>55525</v>
          </cell>
          <cell r="J182">
            <v>55525</v>
          </cell>
          <cell r="K182">
            <v>55525</v>
          </cell>
          <cell r="L182">
            <v>55525</v>
          </cell>
          <cell r="M182" t="e">
            <v>#VALUE!</v>
          </cell>
        </row>
        <row r="183">
          <cell r="B183" t="str">
            <v>36A</v>
          </cell>
          <cell r="C183" t="str">
            <v>Cars - track bound</v>
          </cell>
          <cell r="D183" t="str">
            <v>Cement</v>
          </cell>
          <cell r="E183" t="str">
            <v>Cars - track bound - Cement</v>
          </cell>
          <cell r="F183">
            <v>6000</v>
          </cell>
          <cell r="G183">
            <v>6000</v>
          </cell>
          <cell r="H183">
            <v>6000</v>
          </cell>
          <cell r="I183">
            <v>6000</v>
          </cell>
          <cell r="J183">
            <v>6000</v>
          </cell>
          <cell r="K183">
            <v>6000</v>
          </cell>
          <cell r="L183">
            <v>12000</v>
          </cell>
          <cell r="M183" t="e">
            <v>#VALUE!</v>
          </cell>
        </row>
        <row r="184">
          <cell r="B184" t="str">
            <v>36B</v>
          </cell>
          <cell r="C184" t="str">
            <v>Cars - track bound</v>
          </cell>
          <cell r="D184" t="str">
            <v>Cactus</v>
          </cell>
          <cell r="E184" t="str">
            <v>Cars - track bound - Cactus</v>
          </cell>
          <cell r="F184">
            <v>6000</v>
          </cell>
          <cell r="G184">
            <v>4.58</v>
          </cell>
          <cell r="H184">
            <v>2.19</v>
          </cell>
          <cell r="I184">
            <v>3.33</v>
          </cell>
          <cell r="J184">
            <v>0.5</v>
          </cell>
          <cell r="K184">
            <v>10.6</v>
          </cell>
          <cell r="L184">
            <v>12000</v>
          </cell>
          <cell r="M184">
            <v>0</v>
          </cell>
        </row>
        <row r="185">
          <cell r="B185" t="str">
            <v>36C</v>
          </cell>
          <cell r="C185" t="str">
            <v>Cars - track bound</v>
          </cell>
          <cell r="D185" t="str">
            <v>Bogey</v>
          </cell>
          <cell r="E185" t="str">
            <v>Cars - track bound - Bogey</v>
          </cell>
          <cell r="F185">
            <v>6000</v>
          </cell>
          <cell r="G185">
            <v>6000</v>
          </cell>
          <cell r="H185">
            <v>6000</v>
          </cell>
          <cell r="I185">
            <v>6000</v>
          </cell>
          <cell r="J185">
            <v>6000</v>
          </cell>
          <cell r="K185">
            <v>6000</v>
          </cell>
          <cell r="L185">
            <v>12000</v>
          </cell>
          <cell r="M185" t="e">
            <v>#VALUE!</v>
          </cell>
        </row>
        <row r="186">
          <cell r="B186" t="str">
            <v>36D</v>
          </cell>
          <cell r="C186" t="str">
            <v>Cars - track bound</v>
          </cell>
          <cell r="D186" t="str">
            <v>Drill steel</v>
          </cell>
          <cell r="E186" t="str">
            <v>Cars - track bound - Drill steel</v>
          </cell>
          <cell r="F186">
            <v>6000</v>
          </cell>
          <cell r="G186">
            <v>6000</v>
          </cell>
          <cell r="H186">
            <v>6000</v>
          </cell>
          <cell r="I186">
            <v>6000</v>
          </cell>
          <cell r="J186">
            <v>6000</v>
          </cell>
          <cell r="K186">
            <v>6000</v>
          </cell>
          <cell r="L186">
            <v>12000</v>
          </cell>
          <cell r="M186" t="e">
            <v>#VALUE!</v>
          </cell>
        </row>
        <row r="187">
          <cell r="B187" t="str">
            <v>36E</v>
          </cell>
          <cell r="C187" t="str">
            <v>Cars - track bound</v>
          </cell>
          <cell r="D187" t="str">
            <v>Eimco 632H</v>
          </cell>
          <cell r="E187" t="str">
            <v>Cars - track bound - Eimco 632H</v>
          </cell>
          <cell r="F187">
            <v>6000</v>
          </cell>
          <cell r="G187">
            <v>6000</v>
          </cell>
          <cell r="H187">
            <v>6000</v>
          </cell>
          <cell r="I187">
            <v>6000</v>
          </cell>
          <cell r="J187">
            <v>6000</v>
          </cell>
          <cell r="K187">
            <v>6000</v>
          </cell>
          <cell r="L187">
            <v>12000</v>
          </cell>
          <cell r="M187" t="e">
            <v>#VALUE!</v>
          </cell>
        </row>
        <row r="188">
          <cell r="B188" t="str">
            <v>36F</v>
          </cell>
          <cell r="C188" t="str">
            <v>Cars - track bound</v>
          </cell>
          <cell r="D188" t="str">
            <v>Explosive</v>
          </cell>
          <cell r="E188" t="str">
            <v>Cars - track bound - Explosive</v>
          </cell>
          <cell r="F188">
            <v>15000</v>
          </cell>
          <cell r="G188">
            <v>5.72</v>
          </cell>
          <cell r="H188">
            <v>2.74</v>
          </cell>
          <cell r="I188">
            <v>1</v>
          </cell>
          <cell r="J188">
            <v>0.5</v>
          </cell>
          <cell r="K188">
            <v>9.9600000000000009</v>
          </cell>
          <cell r="L188">
            <v>15000</v>
          </cell>
          <cell r="M188">
            <v>0</v>
          </cell>
        </row>
        <row r="189">
          <cell r="B189" t="str">
            <v>36G</v>
          </cell>
          <cell r="C189" t="str">
            <v>Cars - track bound</v>
          </cell>
          <cell r="D189" t="str">
            <v>Flat</v>
          </cell>
          <cell r="E189" t="str">
            <v>Cars - track bound - Flat</v>
          </cell>
          <cell r="F189">
            <v>6000</v>
          </cell>
          <cell r="G189">
            <v>3.43</v>
          </cell>
          <cell r="H189">
            <v>1.64</v>
          </cell>
          <cell r="I189">
            <v>3.33</v>
          </cell>
          <cell r="J189">
            <v>0.5</v>
          </cell>
          <cell r="K189">
            <v>8.9</v>
          </cell>
          <cell r="L189">
            <v>9000</v>
          </cell>
          <cell r="M189">
            <v>0</v>
          </cell>
        </row>
        <row r="190">
          <cell r="B190" t="str">
            <v>36H</v>
          </cell>
          <cell r="C190" t="str">
            <v>Cars - track bound</v>
          </cell>
          <cell r="D190" t="str">
            <v>Hoses</v>
          </cell>
          <cell r="E190" t="str">
            <v>Cars - track bound - Hoses</v>
          </cell>
          <cell r="F190">
            <v>6000</v>
          </cell>
          <cell r="G190">
            <v>6000</v>
          </cell>
          <cell r="H190">
            <v>6000</v>
          </cell>
          <cell r="I190">
            <v>6000</v>
          </cell>
          <cell r="J190">
            <v>6000</v>
          </cell>
          <cell r="K190">
            <v>6000</v>
          </cell>
          <cell r="L190">
            <v>12000</v>
          </cell>
          <cell r="M190" t="e">
            <v>#VALUE!</v>
          </cell>
        </row>
        <row r="191">
          <cell r="B191" t="str">
            <v>36J</v>
          </cell>
          <cell r="C191" t="str">
            <v>Cars - track bound</v>
          </cell>
          <cell r="D191" t="str">
            <v>Kibble</v>
          </cell>
          <cell r="E191" t="str">
            <v>Cars - track bound - Kibble</v>
          </cell>
          <cell r="F191">
            <v>1200</v>
          </cell>
          <cell r="G191">
            <v>4.58</v>
          </cell>
          <cell r="H191">
            <v>2.19</v>
          </cell>
          <cell r="I191">
            <v>3.33</v>
          </cell>
          <cell r="J191">
            <v>0.5</v>
          </cell>
          <cell r="K191">
            <v>10.6</v>
          </cell>
          <cell r="L191">
            <v>12000</v>
          </cell>
          <cell r="M191">
            <v>0</v>
          </cell>
        </row>
        <row r="192">
          <cell r="B192" t="str">
            <v>36K</v>
          </cell>
          <cell r="C192" t="str">
            <v>Cars - track bound</v>
          </cell>
          <cell r="D192" t="str">
            <v>Material</v>
          </cell>
          <cell r="E192" t="str">
            <v>Cars - track bound - Material</v>
          </cell>
          <cell r="F192">
            <v>6000</v>
          </cell>
          <cell r="G192">
            <v>4.58</v>
          </cell>
          <cell r="H192">
            <v>2.19</v>
          </cell>
          <cell r="I192">
            <v>1</v>
          </cell>
          <cell r="J192">
            <v>0.5</v>
          </cell>
          <cell r="K192">
            <v>8.27</v>
          </cell>
          <cell r="L192">
            <v>12000</v>
          </cell>
          <cell r="M192">
            <v>0</v>
          </cell>
        </row>
        <row r="193">
          <cell r="B193" t="str">
            <v>36L</v>
          </cell>
          <cell r="C193" t="str">
            <v>Cars - track bound</v>
          </cell>
          <cell r="D193" t="str">
            <v>Diesel</v>
          </cell>
          <cell r="E193" t="str">
            <v>Cars - track bound - Diesel</v>
          </cell>
          <cell r="F193">
            <v>6000</v>
          </cell>
          <cell r="G193">
            <v>5.72</v>
          </cell>
          <cell r="H193">
            <v>2.74</v>
          </cell>
          <cell r="I193">
            <v>1</v>
          </cell>
          <cell r="J193">
            <v>0.5</v>
          </cell>
          <cell r="K193">
            <v>9.9600000000000009</v>
          </cell>
          <cell r="L193">
            <v>15000</v>
          </cell>
          <cell r="M193">
            <v>0</v>
          </cell>
        </row>
        <row r="194">
          <cell r="B194" t="str">
            <v>36M</v>
          </cell>
          <cell r="C194" t="str">
            <v>Cars - track bound</v>
          </cell>
          <cell r="D194" t="str">
            <v>Jumbo</v>
          </cell>
          <cell r="E194" t="str">
            <v>Cars - track bound - Jumbo</v>
          </cell>
          <cell r="F194">
            <v>40000</v>
          </cell>
          <cell r="G194">
            <v>11.68</v>
          </cell>
          <cell r="H194">
            <v>5.48</v>
          </cell>
          <cell r="I194">
            <v>6.67</v>
          </cell>
          <cell r="J194">
            <v>2</v>
          </cell>
          <cell r="K194">
            <v>25.83</v>
          </cell>
          <cell r="L194">
            <v>40000</v>
          </cell>
          <cell r="M194">
            <v>0</v>
          </cell>
        </row>
        <row r="195">
          <cell r="B195" t="str">
            <v>36N</v>
          </cell>
          <cell r="C195" t="str">
            <v>Cars - track bound</v>
          </cell>
          <cell r="D195" t="str">
            <v>Special</v>
          </cell>
          <cell r="E195" t="str">
            <v>Cars - track bound - Special</v>
          </cell>
          <cell r="F195">
            <v>6000</v>
          </cell>
          <cell r="G195">
            <v>6000</v>
          </cell>
          <cell r="H195">
            <v>6000</v>
          </cell>
          <cell r="I195">
            <v>6000</v>
          </cell>
          <cell r="J195">
            <v>6000</v>
          </cell>
          <cell r="K195">
            <v>6000</v>
          </cell>
          <cell r="L195">
            <v>12000</v>
          </cell>
          <cell r="M195" t="e">
            <v>#VALUE!</v>
          </cell>
        </row>
        <row r="196">
          <cell r="B196" t="str">
            <v>36P</v>
          </cell>
          <cell r="C196" t="str">
            <v>Cars - track bound</v>
          </cell>
          <cell r="D196" t="str">
            <v>Man carriage</v>
          </cell>
          <cell r="E196" t="str">
            <v>Cars - track bound - Man carriage</v>
          </cell>
          <cell r="F196">
            <v>40060</v>
          </cell>
          <cell r="G196">
            <v>40060</v>
          </cell>
          <cell r="H196">
            <v>40060</v>
          </cell>
          <cell r="I196">
            <v>40060</v>
          </cell>
          <cell r="J196">
            <v>40060</v>
          </cell>
          <cell r="K196">
            <v>40060</v>
          </cell>
          <cell r="L196">
            <v>40060</v>
          </cell>
          <cell r="M196" t="e">
            <v>#VALUE!</v>
          </cell>
        </row>
        <row r="197">
          <cell r="B197" t="str">
            <v>36R</v>
          </cell>
          <cell r="C197" t="str">
            <v>Cars - track bound</v>
          </cell>
          <cell r="D197" t="str">
            <v>Utility Normet</v>
          </cell>
          <cell r="E197" t="str">
            <v>Cars - track bound - Utility Normet</v>
          </cell>
          <cell r="F197">
            <v>384000</v>
          </cell>
          <cell r="G197">
            <v>215.31</v>
          </cell>
          <cell r="H197">
            <v>105.2</v>
          </cell>
          <cell r="I197">
            <v>8.33</v>
          </cell>
          <cell r="J197">
            <v>20</v>
          </cell>
          <cell r="K197">
            <v>348.84</v>
          </cell>
          <cell r="L197">
            <v>384000</v>
          </cell>
          <cell r="M197">
            <v>0</v>
          </cell>
        </row>
        <row r="198">
          <cell r="B198" t="str">
            <v>40A</v>
          </cell>
          <cell r="C198" t="str">
            <v>Concrete</v>
          </cell>
          <cell r="D198" t="str">
            <v>Batch plant c/w 2 x silos</v>
          </cell>
          <cell r="E198" t="str">
            <v>Concrete - Batch plant c/w 2 x silos</v>
          </cell>
          <cell r="F198">
            <v>1100000</v>
          </cell>
          <cell r="G198">
            <v>490.61</v>
          </cell>
          <cell r="H198">
            <v>260.27</v>
          </cell>
          <cell r="I198">
            <v>266.67</v>
          </cell>
          <cell r="J198">
            <v>40</v>
          </cell>
          <cell r="K198">
            <v>1057.55</v>
          </cell>
          <cell r="L198">
            <v>1100000</v>
          </cell>
          <cell r="M198">
            <v>0</v>
          </cell>
        </row>
        <row r="199">
          <cell r="B199" t="str">
            <v>41A</v>
          </cell>
          <cell r="C199" t="str">
            <v>Concrete</v>
          </cell>
          <cell r="D199" t="str">
            <v>Mixer - drum type (electric)</v>
          </cell>
          <cell r="E199" t="str">
            <v>Concrete - Mixer - drum type (electric)</v>
          </cell>
          <cell r="F199">
            <v>22000</v>
          </cell>
          <cell r="G199">
            <v>13.62</v>
          </cell>
          <cell r="H199">
            <v>6.66</v>
          </cell>
          <cell r="I199">
            <v>16.670000000000002</v>
          </cell>
          <cell r="J199">
            <v>1</v>
          </cell>
          <cell r="K199">
            <v>37.950000000000003</v>
          </cell>
          <cell r="L199">
            <v>24300</v>
          </cell>
          <cell r="M199">
            <v>0</v>
          </cell>
        </row>
        <row r="200">
          <cell r="B200" t="str">
            <v>41B</v>
          </cell>
          <cell r="C200" t="str">
            <v>Concrete</v>
          </cell>
          <cell r="D200" t="str">
            <v>Mixer - drum type (electric)</v>
          </cell>
          <cell r="E200" t="str">
            <v>Concrete - Mixer - drum type (electric)</v>
          </cell>
          <cell r="F200">
            <v>11000</v>
          </cell>
          <cell r="G200">
            <v>20.190000000000001</v>
          </cell>
          <cell r="H200">
            <v>9.86</v>
          </cell>
          <cell r="I200">
            <v>13.33</v>
          </cell>
          <cell r="J200">
            <v>1</v>
          </cell>
          <cell r="K200">
            <v>44.38</v>
          </cell>
          <cell r="L200">
            <v>36000</v>
          </cell>
          <cell r="M200">
            <v>0</v>
          </cell>
        </row>
        <row r="201">
          <cell r="B201" t="str">
            <v>41C</v>
          </cell>
          <cell r="C201" t="str">
            <v>Concrete</v>
          </cell>
          <cell r="D201" t="str">
            <v>Mixer - drum type (diesel)</v>
          </cell>
          <cell r="E201" t="str">
            <v>Concrete - Mixer - drum type (diesel)</v>
          </cell>
          <cell r="F201">
            <v>59799</v>
          </cell>
          <cell r="G201">
            <v>59799</v>
          </cell>
          <cell r="H201">
            <v>59799</v>
          </cell>
          <cell r="I201">
            <v>59799</v>
          </cell>
          <cell r="J201">
            <v>59799</v>
          </cell>
          <cell r="K201">
            <v>59799</v>
          </cell>
          <cell r="L201">
            <v>119598</v>
          </cell>
          <cell r="M201" t="e">
            <v>#VALUE!</v>
          </cell>
        </row>
        <row r="202">
          <cell r="B202" t="str">
            <v>41D</v>
          </cell>
          <cell r="C202" t="str">
            <v>Concrete</v>
          </cell>
          <cell r="D202" t="str">
            <v>Mixer - drum type (electric)</v>
          </cell>
          <cell r="E202" t="str">
            <v>Concrete - Mixer - drum type (electric)</v>
          </cell>
          <cell r="F202">
            <v>16810</v>
          </cell>
          <cell r="G202">
            <v>16810</v>
          </cell>
          <cell r="H202">
            <v>16810</v>
          </cell>
          <cell r="I202">
            <v>16810</v>
          </cell>
          <cell r="J202">
            <v>16810</v>
          </cell>
          <cell r="K202">
            <v>16810</v>
          </cell>
          <cell r="L202">
            <v>21012</v>
          </cell>
          <cell r="M202" t="e">
            <v>#VALUE!</v>
          </cell>
        </row>
        <row r="203">
          <cell r="B203" t="str">
            <v>42A</v>
          </cell>
          <cell r="C203" t="str">
            <v>Concrete</v>
          </cell>
          <cell r="D203" t="str">
            <v>Silo</v>
          </cell>
          <cell r="E203" t="str">
            <v>Concrete - Silo</v>
          </cell>
          <cell r="F203">
            <v>19354</v>
          </cell>
          <cell r="G203">
            <v>6.39</v>
          </cell>
          <cell r="H203">
            <v>8.33</v>
          </cell>
          <cell r="I203">
            <v>2.98</v>
          </cell>
          <cell r="J203">
            <v>0.23</v>
          </cell>
          <cell r="K203">
            <v>17.93</v>
          </cell>
          <cell r="L203">
            <v>38707</v>
          </cell>
          <cell r="M203">
            <v>0</v>
          </cell>
        </row>
        <row r="204">
          <cell r="B204" t="str">
            <v>43A</v>
          </cell>
          <cell r="C204" t="str">
            <v>Concrete</v>
          </cell>
          <cell r="D204" t="str">
            <v>Placer</v>
          </cell>
          <cell r="E204" t="str">
            <v>Concrete - Placer</v>
          </cell>
          <cell r="F204">
            <v>30966</v>
          </cell>
          <cell r="G204">
            <v>30966</v>
          </cell>
          <cell r="H204">
            <v>30966</v>
          </cell>
          <cell r="I204">
            <v>30966</v>
          </cell>
          <cell r="J204">
            <v>30966</v>
          </cell>
          <cell r="K204">
            <v>30966</v>
          </cell>
          <cell r="L204">
            <v>61932</v>
          </cell>
          <cell r="M204" t="e">
            <v>#VALUE!</v>
          </cell>
        </row>
        <row r="205">
          <cell r="B205" t="str">
            <v>43B</v>
          </cell>
          <cell r="C205" t="str">
            <v>Concrete</v>
          </cell>
          <cell r="D205" t="str">
            <v>Spayer</v>
          </cell>
          <cell r="E205" t="str">
            <v>Concrete - Spayer</v>
          </cell>
          <cell r="F205">
            <v>202384</v>
          </cell>
          <cell r="G205">
            <v>202384</v>
          </cell>
          <cell r="H205">
            <v>202384</v>
          </cell>
          <cell r="I205">
            <v>202384</v>
          </cell>
          <cell r="J205">
            <v>202384</v>
          </cell>
          <cell r="K205">
            <v>202384</v>
          </cell>
          <cell r="L205">
            <v>404767</v>
          </cell>
          <cell r="M205" t="e">
            <v>#VALUE!</v>
          </cell>
        </row>
        <row r="206">
          <cell r="B206" t="str">
            <v>43C</v>
          </cell>
          <cell r="C206" t="str">
            <v>Concrete</v>
          </cell>
          <cell r="D206" t="str">
            <v>Shotcrete machine</v>
          </cell>
          <cell r="E206" t="str">
            <v>Concrete - Shotcrete machine</v>
          </cell>
          <cell r="F206">
            <v>19750</v>
          </cell>
          <cell r="G206">
            <v>1.82</v>
          </cell>
          <cell r="H206">
            <v>17.329999999999998</v>
          </cell>
          <cell r="I206">
            <v>4.76</v>
          </cell>
          <cell r="J206">
            <v>7.32</v>
          </cell>
          <cell r="K206">
            <v>31.229999999999997</v>
          </cell>
          <cell r="L206">
            <v>39500</v>
          </cell>
          <cell r="M206">
            <v>0</v>
          </cell>
        </row>
        <row r="207">
          <cell r="B207" t="str">
            <v>43D</v>
          </cell>
          <cell r="C207" t="str">
            <v>Concrete</v>
          </cell>
          <cell r="D207" t="str">
            <v>Pump - Whiteman</v>
          </cell>
          <cell r="E207" t="str">
            <v>Concrete - Pump - Whiteman</v>
          </cell>
          <cell r="F207">
            <v>218972</v>
          </cell>
          <cell r="G207">
            <v>92.39</v>
          </cell>
          <cell r="H207">
            <v>334.24</v>
          </cell>
          <cell r="I207">
            <v>78.97</v>
          </cell>
          <cell r="J207">
            <v>24.27</v>
          </cell>
          <cell r="K207">
            <v>529.87</v>
          </cell>
          <cell r="L207">
            <v>437944</v>
          </cell>
          <cell r="M207">
            <v>0</v>
          </cell>
        </row>
        <row r="208">
          <cell r="B208" t="str">
            <v>43D1</v>
          </cell>
          <cell r="C208" t="str">
            <v>Concrete</v>
          </cell>
          <cell r="D208" t="str">
            <v>Pump - Putzmeister</v>
          </cell>
          <cell r="E208" t="str">
            <v>Concrete - Pump - Putzmeister</v>
          </cell>
          <cell r="F208">
            <v>1100000</v>
          </cell>
          <cell r="G208">
            <v>1958.61</v>
          </cell>
          <cell r="H208">
            <v>452.05</v>
          </cell>
          <cell r="I208">
            <v>200</v>
          </cell>
          <cell r="J208">
            <v>20</v>
          </cell>
          <cell r="K208">
            <v>2630.66</v>
          </cell>
          <cell r="L208">
            <v>1100000</v>
          </cell>
          <cell r="M208">
            <v>0</v>
          </cell>
        </row>
        <row r="209">
          <cell r="B209" t="str">
            <v>43E</v>
          </cell>
          <cell r="C209" t="str">
            <v>Concrete</v>
          </cell>
          <cell r="D209" t="str">
            <v>Pump - Rambo c/w mixer</v>
          </cell>
          <cell r="E209" t="str">
            <v>Concrete - Pump - Rambo c/w mixer</v>
          </cell>
          <cell r="F209">
            <v>275000</v>
          </cell>
          <cell r="G209">
            <v>359.44</v>
          </cell>
          <cell r="H209">
            <v>75.34</v>
          </cell>
          <cell r="I209">
            <v>66.67</v>
          </cell>
          <cell r="J209">
            <v>25</v>
          </cell>
          <cell r="K209">
            <v>526.45000000000005</v>
          </cell>
          <cell r="L209">
            <v>275000</v>
          </cell>
          <cell r="M209">
            <v>0</v>
          </cell>
        </row>
        <row r="210">
          <cell r="B210" t="str">
            <v>45A</v>
          </cell>
          <cell r="C210" t="str">
            <v>Concrete</v>
          </cell>
          <cell r="D210" t="str">
            <v>Cementation pump</v>
          </cell>
          <cell r="E210" t="str">
            <v>Concrete - Cementation pump</v>
          </cell>
          <cell r="F210">
            <v>27500</v>
          </cell>
          <cell r="G210">
            <v>27.67</v>
          </cell>
          <cell r="H210">
            <v>13.24</v>
          </cell>
          <cell r="I210">
            <v>16.670000000000002</v>
          </cell>
          <cell r="J210">
            <v>10</v>
          </cell>
          <cell r="K210">
            <v>67.580000000000013</v>
          </cell>
          <cell r="L210">
            <v>72500</v>
          </cell>
          <cell r="M210">
            <v>0</v>
          </cell>
        </row>
        <row r="211">
          <cell r="B211" t="str">
            <v>45B</v>
          </cell>
          <cell r="C211" t="str">
            <v>Concrete</v>
          </cell>
          <cell r="D211" t="str">
            <v>Grout pump</v>
          </cell>
          <cell r="E211" t="str">
            <v>Concrete - Grout pump</v>
          </cell>
          <cell r="F211">
            <v>5000</v>
          </cell>
          <cell r="G211">
            <v>5000</v>
          </cell>
          <cell r="H211">
            <v>5000</v>
          </cell>
          <cell r="I211">
            <v>5000</v>
          </cell>
          <cell r="J211">
            <v>5000</v>
          </cell>
          <cell r="K211">
            <v>5000</v>
          </cell>
          <cell r="L211">
            <v>10000</v>
          </cell>
          <cell r="M211" t="e">
            <v>#VALUE!</v>
          </cell>
        </row>
        <row r="212">
          <cell r="B212" t="str">
            <v>45C</v>
          </cell>
          <cell r="C212" t="str">
            <v>Concrete</v>
          </cell>
          <cell r="D212" t="str">
            <v>Mixing barrel 60 gallons</v>
          </cell>
          <cell r="E212" t="str">
            <v>Concrete - Mixing barrel 60 gallons</v>
          </cell>
          <cell r="F212">
            <v>26870</v>
          </cell>
          <cell r="G212">
            <v>10.25</v>
          </cell>
          <cell r="H212">
            <v>4.91</v>
          </cell>
          <cell r="I212">
            <v>3.33</v>
          </cell>
          <cell r="J212">
            <v>1</v>
          </cell>
          <cell r="K212">
            <v>19.490000000000002</v>
          </cell>
          <cell r="L212">
            <v>26870</v>
          </cell>
          <cell r="M212">
            <v>0</v>
          </cell>
        </row>
        <row r="213">
          <cell r="B213" t="str">
            <v>45P</v>
          </cell>
          <cell r="C213" t="str">
            <v>Concrete</v>
          </cell>
          <cell r="D213" t="str">
            <v>Mixing barrel pneumatic</v>
          </cell>
          <cell r="E213" t="str">
            <v>Concrete - Mixing barrel pneumatic</v>
          </cell>
          <cell r="F213">
            <v>11336</v>
          </cell>
          <cell r="G213">
            <v>1.91</v>
          </cell>
          <cell r="H213">
            <v>6.93</v>
          </cell>
          <cell r="I213">
            <v>3.99</v>
          </cell>
          <cell r="J213">
            <v>2.46</v>
          </cell>
          <cell r="K213">
            <v>15.29</v>
          </cell>
          <cell r="L213">
            <v>22671</v>
          </cell>
          <cell r="M213">
            <v>0</v>
          </cell>
        </row>
        <row r="214">
          <cell r="B214" t="str">
            <v>46E</v>
          </cell>
          <cell r="C214" t="str">
            <v>Concrete</v>
          </cell>
          <cell r="D214" t="str">
            <v>Electric vibrators</v>
          </cell>
          <cell r="E214" t="str">
            <v>Concrete - Electric vibrators</v>
          </cell>
          <cell r="F214">
            <v>8582</v>
          </cell>
          <cell r="G214">
            <v>3.58</v>
          </cell>
          <cell r="H214">
            <v>3.21</v>
          </cell>
          <cell r="I214">
            <v>2</v>
          </cell>
          <cell r="J214">
            <v>2</v>
          </cell>
          <cell r="K214">
            <v>8.7899999999999991</v>
          </cell>
          <cell r="L214">
            <v>10728</v>
          </cell>
          <cell r="M214">
            <v>0</v>
          </cell>
        </row>
        <row r="215">
          <cell r="B215" t="str">
            <v>46N</v>
          </cell>
          <cell r="C215" t="str">
            <v>Concrete</v>
          </cell>
          <cell r="D215" t="str">
            <v>Pneumatic Vibrator</v>
          </cell>
          <cell r="E215" t="str">
            <v>Concrete - Pneumatic Vibrator</v>
          </cell>
          <cell r="F215">
            <v>8582</v>
          </cell>
          <cell r="G215">
            <v>6.8</v>
          </cell>
          <cell r="H215">
            <v>6.7999992370605469</v>
          </cell>
          <cell r="I215">
            <v>2</v>
          </cell>
          <cell r="J215">
            <v>2</v>
          </cell>
          <cell r="K215">
            <v>8.8000000000000007</v>
          </cell>
          <cell r="L215">
            <v>10728</v>
          </cell>
          <cell r="M215">
            <v>0</v>
          </cell>
        </row>
        <row r="216">
          <cell r="B216" t="str">
            <v>46P</v>
          </cell>
          <cell r="C216" t="str">
            <v>Concrete</v>
          </cell>
          <cell r="D216" t="str">
            <v>Petrol vibrator</v>
          </cell>
          <cell r="E216" t="str">
            <v>Concrete - Petrol vibrator</v>
          </cell>
          <cell r="F216">
            <v>4069</v>
          </cell>
          <cell r="G216">
            <v>4069</v>
          </cell>
          <cell r="H216">
            <v>4069</v>
          </cell>
          <cell r="I216">
            <v>4069</v>
          </cell>
          <cell r="J216">
            <v>4069</v>
          </cell>
          <cell r="K216">
            <v>4069</v>
          </cell>
          <cell r="L216">
            <v>5087</v>
          </cell>
          <cell r="M216" t="e">
            <v>#VALUE!</v>
          </cell>
        </row>
        <row r="217">
          <cell r="B217" t="str">
            <v>47A</v>
          </cell>
          <cell r="C217" t="str">
            <v>Concrete</v>
          </cell>
          <cell r="D217" t="str">
            <v>Dumpers</v>
          </cell>
          <cell r="E217" t="str">
            <v>Concrete - Dumpers</v>
          </cell>
          <cell r="F217">
            <v>44284</v>
          </cell>
          <cell r="G217">
            <v>44284</v>
          </cell>
          <cell r="H217">
            <v>44284</v>
          </cell>
          <cell r="I217">
            <v>44284</v>
          </cell>
          <cell r="J217">
            <v>44284</v>
          </cell>
          <cell r="K217">
            <v>44284</v>
          </cell>
          <cell r="L217">
            <v>88567</v>
          </cell>
          <cell r="M217" t="e">
            <v>#VALUE!</v>
          </cell>
        </row>
        <row r="218">
          <cell r="B218" t="str">
            <v>49A</v>
          </cell>
          <cell r="C218" t="str">
            <v>Concrete</v>
          </cell>
          <cell r="D218" t="str">
            <v>Agitator car</v>
          </cell>
          <cell r="E218" t="str">
            <v>Concrete - Agitator car</v>
          </cell>
          <cell r="F218">
            <v>9200</v>
          </cell>
          <cell r="G218">
            <v>9200</v>
          </cell>
          <cell r="H218">
            <v>9200</v>
          </cell>
          <cell r="I218">
            <v>9200</v>
          </cell>
          <cell r="J218">
            <v>9200</v>
          </cell>
          <cell r="K218">
            <v>9200</v>
          </cell>
          <cell r="L218">
            <v>9200</v>
          </cell>
          <cell r="M218" t="e">
            <v>#VALUE!</v>
          </cell>
        </row>
        <row r="219">
          <cell r="B219" t="str">
            <v>50A</v>
          </cell>
          <cell r="C219" t="str">
            <v>Electric motor</v>
          </cell>
          <cell r="D219" t="str">
            <v>&lt; 25Kw</v>
          </cell>
          <cell r="E219" t="str">
            <v>Electric motor - &lt; 25Kw</v>
          </cell>
          <cell r="F219">
            <v>9725</v>
          </cell>
          <cell r="G219">
            <v>9725</v>
          </cell>
          <cell r="H219">
            <v>9725</v>
          </cell>
          <cell r="I219">
            <v>9725</v>
          </cell>
          <cell r="J219">
            <v>9725</v>
          </cell>
          <cell r="K219">
            <v>9725</v>
          </cell>
          <cell r="L219">
            <v>19450</v>
          </cell>
          <cell r="M219" t="e">
            <v>#VALUE!</v>
          </cell>
        </row>
        <row r="220">
          <cell r="B220" t="str">
            <v>50B</v>
          </cell>
          <cell r="C220" t="str">
            <v>Electric motor</v>
          </cell>
          <cell r="D220" t="str">
            <v>25 - 50 Kw</v>
          </cell>
          <cell r="E220" t="str">
            <v>Electric motor - 25 - 50 Kw</v>
          </cell>
          <cell r="F220">
            <v>12300</v>
          </cell>
          <cell r="G220">
            <v>12300</v>
          </cell>
          <cell r="H220">
            <v>12300</v>
          </cell>
          <cell r="I220">
            <v>12300</v>
          </cell>
          <cell r="J220">
            <v>12300</v>
          </cell>
          <cell r="K220">
            <v>12300</v>
          </cell>
          <cell r="L220">
            <v>24600</v>
          </cell>
          <cell r="M220" t="e">
            <v>#VALUE!</v>
          </cell>
        </row>
        <row r="221">
          <cell r="B221" t="str">
            <v>50C</v>
          </cell>
          <cell r="C221" t="str">
            <v>Electric motor</v>
          </cell>
          <cell r="D221" t="str">
            <v>50 - 75 Kw</v>
          </cell>
          <cell r="E221" t="str">
            <v>Electric motor - 50 - 75 Kw</v>
          </cell>
          <cell r="F221">
            <v>13000</v>
          </cell>
          <cell r="G221">
            <v>13000</v>
          </cell>
          <cell r="H221">
            <v>13000</v>
          </cell>
          <cell r="I221">
            <v>13000</v>
          </cell>
          <cell r="J221">
            <v>13000</v>
          </cell>
          <cell r="K221">
            <v>13000</v>
          </cell>
          <cell r="L221">
            <v>26000</v>
          </cell>
          <cell r="M221" t="e">
            <v>#VALUE!</v>
          </cell>
        </row>
        <row r="222">
          <cell r="B222" t="str">
            <v>50D</v>
          </cell>
          <cell r="C222" t="str">
            <v>Electric motor</v>
          </cell>
          <cell r="D222" t="str">
            <v>75 - 100 Kw</v>
          </cell>
          <cell r="E222" t="str">
            <v>Electric motor - 75 - 100 Kw</v>
          </cell>
          <cell r="F222">
            <v>14585</v>
          </cell>
          <cell r="G222">
            <v>14585</v>
          </cell>
          <cell r="H222">
            <v>14585</v>
          </cell>
          <cell r="I222">
            <v>14585</v>
          </cell>
          <cell r="J222">
            <v>14585</v>
          </cell>
          <cell r="K222">
            <v>14585</v>
          </cell>
          <cell r="L222">
            <v>29170</v>
          </cell>
          <cell r="M222" t="e">
            <v>#VALUE!</v>
          </cell>
        </row>
        <row r="223">
          <cell r="B223" t="str">
            <v>50E</v>
          </cell>
          <cell r="C223" t="str">
            <v>Electric motor</v>
          </cell>
          <cell r="D223" t="str">
            <v>100 - 125 Kw</v>
          </cell>
          <cell r="E223" t="str">
            <v>Electric motor - 100 - 125 Kw</v>
          </cell>
          <cell r="F223">
            <v>17495</v>
          </cell>
          <cell r="G223">
            <v>17495</v>
          </cell>
          <cell r="H223">
            <v>17495</v>
          </cell>
          <cell r="I223">
            <v>17495</v>
          </cell>
          <cell r="J223">
            <v>17495</v>
          </cell>
          <cell r="K223">
            <v>17495</v>
          </cell>
          <cell r="L223">
            <v>34990</v>
          </cell>
          <cell r="M223" t="e">
            <v>#VALUE!</v>
          </cell>
        </row>
        <row r="224">
          <cell r="B224" t="str">
            <v>50F</v>
          </cell>
          <cell r="C224" t="str">
            <v>Electric motor</v>
          </cell>
          <cell r="D224" t="str">
            <v>125 - 150 Kw</v>
          </cell>
          <cell r="E224" t="str">
            <v>Electric motor - 125 - 150 Kw</v>
          </cell>
          <cell r="F224">
            <v>20430</v>
          </cell>
          <cell r="G224">
            <v>4.5999999999999996</v>
          </cell>
          <cell r="H224">
            <v>16.39</v>
          </cell>
          <cell r="I224">
            <v>12.2</v>
          </cell>
          <cell r="J224">
            <v>0.56000000000000005</v>
          </cell>
          <cell r="K224">
            <v>33.75</v>
          </cell>
          <cell r="L224">
            <v>40860</v>
          </cell>
          <cell r="M224">
            <v>0</v>
          </cell>
        </row>
        <row r="225">
          <cell r="B225" t="str">
            <v>50G</v>
          </cell>
          <cell r="C225" t="str">
            <v>Electric motor</v>
          </cell>
          <cell r="D225" t="str">
            <v>150 - 175 Kw</v>
          </cell>
          <cell r="E225" t="str">
            <v>Electric motor - 150 - 175 Kw</v>
          </cell>
          <cell r="F225">
            <v>43058</v>
          </cell>
          <cell r="G225">
            <v>43058</v>
          </cell>
          <cell r="H225">
            <v>43058</v>
          </cell>
          <cell r="I225">
            <v>43058</v>
          </cell>
          <cell r="J225">
            <v>43058</v>
          </cell>
          <cell r="K225">
            <v>43058</v>
          </cell>
          <cell r="L225">
            <v>86115</v>
          </cell>
          <cell r="M225" t="e">
            <v>#VALUE!</v>
          </cell>
        </row>
        <row r="226">
          <cell r="B226" t="str">
            <v>50H</v>
          </cell>
          <cell r="C226" t="str">
            <v>Electric motor</v>
          </cell>
          <cell r="D226" t="str">
            <v>175 - 300 Kw</v>
          </cell>
          <cell r="E226" t="str">
            <v>Electric motor - 175 - 300 Kw</v>
          </cell>
          <cell r="F226">
            <v>46830</v>
          </cell>
          <cell r="G226">
            <v>46830</v>
          </cell>
          <cell r="H226">
            <v>46830</v>
          </cell>
          <cell r="I226">
            <v>46830</v>
          </cell>
          <cell r="J226">
            <v>46830</v>
          </cell>
          <cell r="K226">
            <v>46830</v>
          </cell>
          <cell r="L226">
            <v>93660</v>
          </cell>
          <cell r="M226" t="e">
            <v>#VALUE!</v>
          </cell>
        </row>
        <row r="227">
          <cell r="B227" t="str">
            <v>50J</v>
          </cell>
          <cell r="C227" t="str">
            <v>Electric motor</v>
          </cell>
          <cell r="D227" t="str">
            <v>300 - 1000 Kw</v>
          </cell>
          <cell r="E227" t="str">
            <v>Electric motor - 300 - 1000 Kw</v>
          </cell>
          <cell r="F227">
            <v>57500</v>
          </cell>
          <cell r="G227">
            <v>57500</v>
          </cell>
          <cell r="H227">
            <v>57500</v>
          </cell>
          <cell r="I227">
            <v>57500</v>
          </cell>
          <cell r="J227">
            <v>57500</v>
          </cell>
          <cell r="K227">
            <v>57500</v>
          </cell>
          <cell r="L227">
            <v>115000</v>
          </cell>
          <cell r="M227" t="e">
            <v>#VALUE!</v>
          </cell>
        </row>
        <row r="228">
          <cell r="B228" t="str">
            <v>50K</v>
          </cell>
          <cell r="C228" t="str">
            <v>Electric motor</v>
          </cell>
          <cell r="D228" t="str">
            <v>&gt; 1000 Kw</v>
          </cell>
          <cell r="E228" t="str">
            <v>Electric motor - &gt; 1000 Kw</v>
          </cell>
          <cell r="F228">
            <v>186500</v>
          </cell>
          <cell r="G228">
            <v>186500</v>
          </cell>
          <cell r="H228">
            <v>186500</v>
          </cell>
          <cell r="I228">
            <v>186500</v>
          </cell>
          <cell r="J228">
            <v>186500</v>
          </cell>
          <cell r="K228">
            <v>186500</v>
          </cell>
          <cell r="L228">
            <v>186500</v>
          </cell>
          <cell r="M228" t="e">
            <v>#VALUE!</v>
          </cell>
        </row>
        <row r="229">
          <cell r="B229" t="str">
            <v>51</v>
          </cell>
          <cell r="C229" t="str">
            <v>Electric equipment</v>
          </cell>
          <cell r="D229" t="str">
            <v>Switchgear</v>
          </cell>
          <cell r="E229" t="str">
            <v>Electric equipment - Switchgear</v>
          </cell>
          <cell r="F229">
            <v>71045</v>
          </cell>
          <cell r="G229">
            <v>71045</v>
          </cell>
          <cell r="H229">
            <v>71045</v>
          </cell>
          <cell r="I229">
            <v>71045</v>
          </cell>
          <cell r="J229">
            <v>71045</v>
          </cell>
          <cell r="K229">
            <v>71045</v>
          </cell>
          <cell r="L229">
            <v>88805</v>
          </cell>
          <cell r="M229" t="e">
            <v>#VALUE!</v>
          </cell>
        </row>
        <row r="230">
          <cell r="B230" t="str">
            <v>51A</v>
          </cell>
          <cell r="C230" t="str">
            <v>Electric equipment</v>
          </cell>
          <cell r="D230" t="str">
            <v>Controllers &amp; contactors</v>
          </cell>
          <cell r="E230" t="str">
            <v>Electric equipment - Controllers &amp; contactors</v>
          </cell>
          <cell r="F230">
            <v>14300</v>
          </cell>
          <cell r="G230">
            <v>6.03</v>
          </cell>
          <cell r="H230">
            <v>8.02</v>
          </cell>
          <cell r="I230">
            <v>10.16</v>
          </cell>
          <cell r="J230">
            <v>2.5</v>
          </cell>
          <cell r="K230">
            <v>26.71</v>
          </cell>
          <cell r="L230">
            <v>28600</v>
          </cell>
          <cell r="M230">
            <v>0</v>
          </cell>
        </row>
        <row r="231">
          <cell r="B231" t="str">
            <v>51B</v>
          </cell>
          <cell r="C231" t="str">
            <v>Electric equipment</v>
          </cell>
          <cell r="D231" t="str">
            <v>Control panel</v>
          </cell>
          <cell r="E231" t="str">
            <v>Electric equipment - Control panel</v>
          </cell>
          <cell r="F231">
            <v>12500</v>
          </cell>
          <cell r="G231">
            <v>12500</v>
          </cell>
          <cell r="H231">
            <v>12500</v>
          </cell>
          <cell r="I231">
            <v>12500</v>
          </cell>
          <cell r="J231">
            <v>12500</v>
          </cell>
          <cell r="K231">
            <v>12500</v>
          </cell>
          <cell r="L231">
            <v>25000</v>
          </cell>
          <cell r="M231" t="e">
            <v>#VALUE!</v>
          </cell>
        </row>
        <row r="232">
          <cell r="B232" t="str">
            <v>51C</v>
          </cell>
          <cell r="C232" t="str">
            <v>Electric equipment</v>
          </cell>
          <cell r="D232" t="str">
            <v>Station control box</v>
          </cell>
          <cell r="E232" t="str">
            <v>Electric equipment - Station control box</v>
          </cell>
          <cell r="F232">
            <v>6300</v>
          </cell>
          <cell r="G232">
            <v>6.92</v>
          </cell>
          <cell r="H232">
            <v>5.48</v>
          </cell>
          <cell r="I232">
            <v>1.33</v>
          </cell>
          <cell r="J232">
            <v>1.3299999237060547</v>
          </cell>
          <cell r="K232">
            <v>13.73</v>
          </cell>
          <cell r="L232">
            <v>6300</v>
          </cell>
          <cell r="M232">
            <v>0</v>
          </cell>
        </row>
        <row r="233">
          <cell r="B233" t="str">
            <v>51D</v>
          </cell>
          <cell r="C233" t="str">
            <v>Electric equipment</v>
          </cell>
          <cell r="D233" t="str">
            <v>Signal equipment</v>
          </cell>
          <cell r="E233" t="str">
            <v>Electric equipment - Signal equipment</v>
          </cell>
          <cell r="F233">
            <v>29321</v>
          </cell>
          <cell r="G233">
            <v>12.37</v>
          </cell>
          <cell r="H233">
            <v>50.14</v>
          </cell>
          <cell r="I233">
            <v>8.14</v>
          </cell>
          <cell r="J233">
            <v>2.5</v>
          </cell>
          <cell r="K233">
            <v>73.150000000000006</v>
          </cell>
          <cell r="L233">
            <v>58642</v>
          </cell>
          <cell r="M233">
            <v>0</v>
          </cell>
        </row>
        <row r="234">
          <cell r="B234" t="str">
            <v>51E</v>
          </cell>
          <cell r="C234" t="str">
            <v>Electric equipment</v>
          </cell>
          <cell r="D234" t="str">
            <v>PLC sinking control panel</v>
          </cell>
          <cell r="E234" t="str">
            <v>Electric equipment - PLC sinking control panel</v>
          </cell>
          <cell r="F234">
            <v>77500</v>
          </cell>
          <cell r="G234">
            <v>27.81</v>
          </cell>
          <cell r="H234">
            <v>75.81</v>
          </cell>
          <cell r="I234">
            <v>75.80999755859375</v>
          </cell>
          <cell r="J234">
            <v>75.80999755859375</v>
          </cell>
          <cell r="K234">
            <v>103.62</v>
          </cell>
          <cell r="L234">
            <v>155000</v>
          </cell>
          <cell r="M234">
            <v>0</v>
          </cell>
        </row>
        <row r="235">
          <cell r="B235" t="str">
            <v>51F</v>
          </cell>
          <cell r="C235" t="str">
            <v>Electric equipment</v>
          </cell>
          <cell r="D235" t="str">
            <v>Cabins</v>
          </cell>
          <cell r="E235" t="str">
            <v>Electric equipment - Cabins</v>
          </cell>
          <cell r="F235">
            <v>23390</v>
          </cell>
          <cell r="G235">
            <v>23390</v>
          </cell>
          <cell r="H235">
            <v>23390</v>
          </cell>
          <cell r="I235">
            <v>23390</v>
          </cell>
          <cell r="J235">
            <v>23390</v>
          </cell>
          <cell r="K235">
            <v>23390</v>
          </cell>
          <cell r="L235">
            <v>46780</v>
          </cell>
          <cell r="M235" t="e">
            <v>#VALUE!</v>
          </cell>
        </row>
        <row r="236">
          <cell r="B236" t="str">
            <v>51G</v>
          </cell>
          <cell r="C236" t="str">
            <v>Electric equipment</v>
          </cell>
          <cell r="D236" t="str">
            <v>Power factor</v>
          </cell>
          <cell r="E236" t="str">
            <v>Electric equipment - Power factor</v>
          </cell>
          <cell r="F236">
            <v>13769</v>
          </cell>
          <cell r="G236">
            <v>13769</v>
          </cell>
          <cell r="H236">
            <v>13769</v>
          </cell>
          <cell r="I236">
            <v>13769</v>
          </cell>
          <cell r="J236">
            <v>13769</v>
          </cell>
          <cell r="K236">
            <v>13769</v>
          </cell>
          <cell r="L236">
            <v>27538</v>
          </cell>
          <cell r="M236" t="e">
            <v>#VALUE!</v>
          </cell>
        </row>
        <row r="237">
          <cell r="B237" t="str">
            <v>51H</v>
          </cell>
          <cell r="C237" t="str">
            <v>Electric equipment</v>
          </cell>
          <cell r="D237" t="str">
            <v>Gully board</v>
          </cell>
          <cell r="E237" t="str">
            <v>Electric equipment - Gully board</v>
          </cell>
          <cell r="F237">
            <v>2300</v>
          </cell>
          <cell r="G237">
            <v>2300</v>
          </cell>
          <cell r="H237">
            <v>2300</v>
          </cell>
          <cell r="I237">
            <v>2300</v>
          </cell>
          <cell r="J237">
            <v>2300</v>
          </cell>
          <cell r="K237">
            <v>2300</v>
          </cell>
          <cell r="L237">
            <v>2300</v>
          </cell>
          <cell r="M237" t="e">
            <v>#VALUE!</v>
          </cell>
        </row>
        <row r="238">
          <cell r="B238" t="str">
            <v>51J</v>
          </cell>
          <cell r="C238" t="str">
            <v>Electric equipment</v>
          </cell>
          <cell r="D238" t="str">
            <v>H.T switchgear</v>
          </cell>
          <cell r="E238" t="str">
            <v>Electric equipment - H.T switchgear</v>
          </cell>
          <cell r="F238">
            <v>7355</v>
          </cell>
          <cell r="G238">
            <v>7355</v>
          </cell>
          <cell r="H238">
            <v>7355</v>
          </cell>
          <cell r="I238">
            <v>7355</v>
          </cell>
          <cell r="J238">
            <v>7355</v>
          </cell>
          <cell r="K238">
            <v>7355</v>
          </cell>
          <cell r="L238">
            <v>14709</v>
          </cell>
          <cell r="M238" t="e">
            <v>#VALUE!</v>
          </cell>
        </row>
        <row r="239">
          <cell r="B239" t="str">
            <v>52A</v>
          </cell>
          <cell r="C239" t="str">
            <v>Electric equipment</v>
          </cell>
          <cell r="D239" t="str">
            <v>Distribution board</v>
          </cell>
          <cell r="E239" t="str">
            <v>Electric equipment - Distribution board</v>
          </cell>
          <cell r="F239">
            <v>63701</v>
          </cell>
          <cell r="G239">
            <v>44.06</v>
          </cell>
          <cell r="H239">
            <v>20.82</v>
          </cell>
          <cell r="I239">
            <v>3.33</v>
          </cell>
          <cell r="J239">
            <v>3.3299999237060547</v>
          </cell>
          <cell r="K239">
            <v>68.209999999999994</v>
          </cell>
          <cell r="L239">
            <v>127402</v>
          </cell>
          <cell r="M239">
            <v>0</v>
          </cell>
        </row>
        <row r="240">
          <cell r="B240" t="str">
            <v>52B</v>
          </cell>
          <cell r="C240" t="str">
            <v>Electric equipment</v>
          </cell>
          <cell r="D240" t="str">
            <v>Alternator board</v>
          </cell>
          <cell r="E240" t="str">
            <v>Electric equipment - Alternator board</v>
          </cell>
          <cell r="F240">
            <v>32188</v>
          </cell>
          <cell r="G240">
            <v>32188</v>
          </cell>
          <cell r="H240">
            <v>32188</v>
          </cell>
          <cell r="I240">
            <v>32188</v>
          </cell>
          <cell r="J240">
            <v>32188</v>
          </cell>
          <cell r="K240">
            <v>32188</v>
          </cell>
          <cell r="L240">
            <v>64365</v>
          </cell>
          <cell r="M240" t="e">
            <v>#VALUE!</v>
          </cell>
        </row>
        <row r="241">
          <cell r="B241" t="str">
            <v>52C</v>
          </cell>
          <cell r="C241" t="str">
            <v>Electric equipment</v>
          </cell>
          <cell r="D241" t="str">
            <v>Mini substation</v>
          </cell>
          <cell r="E241" t="str">
            <v>Electric equipment - Mini substation</v>
          </cell>
          <cell r="F241">
            <v>62000</v>
          </cell>
          <cell r="G241">
            <v>35.76</v>
          </cell>
          <cell r="H241">
            <v>16.440000000000001</v>
          </cell>
          <cell r="I241">
            <v>3.33</v>
          </cell>
          <cell r="J241">
            <v>1</v>
          </cell>
          <cell r="K241">
            <v>56.53</v>
          </cell>
          <cell r="L241">
            <v>150000</v>
          </cell>
          <cell r="M241">
            <v>0</v>
          </cell>
        </row>
        <row r="242">
          <cell r="B242" t="str">
            <v>52D</v>
          </cell>
          <cell r="C242" t="str">
            <v>Electric equipment</v>
          </cell>
          <cell r="D242" t="str">
            <v>Oil circuit breaker + vacuum</v>
          </cell>
          <cell r="E242" t="str">
            <v>Electric equipment - Oil circuit breaker + vacuum</v>
          </cell>
          <cell r="F242">
            <v>22500</v>
          </cell>
          <cell r="G242">
            <v>83.96</v>
          </cell>
          <cell r="H242">
            <v>40.18</v>
          </cell>
          <cell r="I242">
            <v>5</v>
          </cell>
          <cell r="J242">
            <v>5</v>
          </cell>
          <cell r="K242">
            <v>129.13999999999999</v>
          </cell>
          <cell r="L242">
            <v>220000</v>
          </cell>
          <cell r="M242">
            <v>0</v>
          </cell>
        </row>
        <row r="243">
          <cell r="B243" t="str">
            <v>52E</v>
          </cell>
          <cell r="C243" t="str">
            <v>Electric equipment</v>
          </cell>
          <cell r="D243" t="str">
            <v>Lighting distrib. board</v>
          </cell>
          <cell r="E243" t="str">
            <v>Electric equipment - Lighting distrib. board</v>
          </cell>
          <cell r="F243">
            <v>90000</v>
          </cell>
          <cell r="G243">
            <v>90000</v>
          </cell>
          <cell r="H243">
            <v>90000</v>
          </cell>
          <cell r="I243">
            <v>90000</v>
          </cell>
          <cell r="J243">
            <v>90000</v>
          </cell>
          <cell r="K243">
            <v>90000</v>
          </cell>
          <cell r="L243">
            <v>180000</v>
          </cell>
          <cell r="M243" t="e">
            <v>#VALUE!</v>
          </cell>
        </row>
        <row r="244">
          <cell r="B244" t="str">
            <v>52F</v>
          </cell>
          <cell r="C244" t="str">
            <v>Electric equipment</v>
          </cell>
          <cell r="D244" t="str">
            <v>Portable sub-station</v>
          </cell>
          <cell r="E244" t="str">
            <v>Electric equipment - Portable sub-station</v>
          </cell>
          <cell r="F244">
            <v>202384</v>
          </cell>
          <cell r="G244">
            <v>33.56</v>
          </cell>
          <cell r="H244">
            <v>13.84</v>
          </cell>
          <cell r="I244">
            <v>5</v>
          </cell>
          <cell r="J244">
            <v>5</v>
          </cell>
          <cell r="K244">
            <v>52.400000000000006</v>
          </cell>
          <cell r="L244">
            <v>404767</v>
          </cell>
          <cell r="M244">
            <v>0</v>
          </cell>
        </row>
        <row r="245">
          <cell r="B245" t="str">
            <v>53A</v>
          </cell>
          <cell r="C245" t="str">
            <v>Electric equipment</v>
          </cell>
          <cell r="D245" t="str">
            <v>Alternator</v>
          </cell>
          <cell r="E245" t="str">
            <v>Electric equipment - Alternator</v>
          </cell>
          <cell r="F245">
            <v>97241</v>
          </cell>
          <cell r="G245">
            <v>97241</v>
          </cell>
          <cell r="H245">
            <v>97241</v>
          </cell>
          <cell r="I245">
            <v>97241</v>
          </cell>
          <cell r="J245">
            <v>97241</v>
          </cell>
          <cell r="K245">
            <v>97241</v>
          </cell>
          <cell r="L245">
            <v>194481</v>
          </cell>
          <cell r="M245" t="e">
            <v>#VALUE!</v>
          </cell>
        </row>
        <row r="246">
          <cell r="B246" t="str">
            <v>54A</v>
          </cell>
          <cell r="C246" t="str">
            <v>Electric transformer</v>
          </cell>
          <cell r="D246" t="str">
            <v>Special</v>
          </cell>
          <cell r="E246" t="str">
            <v>Electric transformer - Special</v>
          </cell>
          <cell r="F246">
            <v>20791</v>
          </cell>
          <cell r="G246">
            <v>20791</v>
          </cell>
          <cell r="H246">
            <v>20791</v>
          </cell>
          <cell r="I246">
            <v>20791</v>
          </cell>
          <cell r="J246">
            <v>20791</v>
          </cell>
          <cell r="K246">
            <v>20791</v>
          </cell>
          <cell r="L246">
            <v>41582</v>
          </cell>
          <cell r="M246" t="e">
            <v>#VALUE!</v>
          </cell>
        </row>
        <row r="247">
          <cell r="B247" t="str">
            <v>54B</v>
          </cell>
          <cell r="C247" t="str">
            <v>Electric transformer</v>
          </cell>
          <cell r="D247" t="str">
            <v>500 V - Primary &lt;200 Kva</v>
          </cell>
          <cell r="E247" t="str">
            <v>Electric transformer - 500 V - Primary &lt;200 Kva</v>
          </cell>
          <cell r="F247">
            <v>10000</v>
          </cell>
          <cell r="G247">
            <v>10000</v>
          </cell>
          <cell r="H247">
            <v>10000</v>
          </cell>
          <cell r="I247">
            <v>10000</v>
          </cell>
          <cell r="J247">
            <v>10000</v>
          </cell>
          <cell r="K247">
            <v>10000</v>
          </cell>
          <cell r="L247">
            <v>20000</v>
          </cell>
          <cell r="M247" t="e">
            <v>#VALUE!</v>
          </cell>
        </row>
        <row r="248">
          <cell r="B248" t="str">
            <v>54C</v>
          </cell>
          <cell r="C248" t="str">
            <v>Electric transformer</v>
          </cell>
          <cell r="D248" t="str">
            <v>500 - 380 V - Primary &gt;200 Kva</v>
          </cell>
          <cell r="E248" t="str">
            <v>Electric transformer - 500 - 380 V - Primary &gt;200 Kva</v>
          </cell>
          <cell r="F248">
            <v>32000</v>
          </cell>
          <cell r="G248">
            <v>12.21</v>
          </cell>
          <cell r="H248">
            <v>5.84</v>
          </cell>
          <cell r="I248">
            <v>3.33</v>
          </cell>
          <cell r="J248">
            <v>3.3299999237060547</v>
          </cell>
          <cell r="K248">
            <v>21.380000000000003</v>
          </cell>
          <cell r="L248">
            <v>32000</v>
          </cell>
          <cell r="M248">
            <v>0</v>
          </cell>
        </row>
        <row r="249">
          <cell r="B249" t="str">
            <v>54D</v>
          </cell>
          <cell r="C249" t="str">
            <v>Electric transformer</v>
          </cell>
          <cell r="D249" t="str">
            <v>1000 V - Primar</v>
          </cell>
          <cell r="E249" t="str">
            <v>Electric transformer - 1000 V - Primar</v>
          </cell>
          <cell r="F249">
            <v>27820</v>
          </cell>
          <cell r="G249">
            <v>27820</v>
          </cell>
          <cell r="H249">
            <v>27820</v>
          </cell>
          <cell r="I249">
            <v>27820</v>
          </cell>
          <cell r="J249">
            <v>27820</v>
          </cell>
          <cell r="K249">
            <v>27820</v>
          </cell>
          <cell r="L249">
            <v>55739</v>
          </cell>
          <cell r="M249" t="e">
            <v>#VALUE!</v>
          </cell>
        </row>
        <row r="250">
          <cell r="B250" t="str">
            <v>54E</v>
          </cell>
          <cell r="C250" t="str">
            <v>Electric transformer</v>
          </cell>
          <cell r="D250" t="str">
            <v>2200 V - Primar &lt;200Kva</v>
          </cell>
          <cell r="E250" t="str">
            <v>Electric transformer - 2200 V - Primar &lt;200Kva</v>
          </cell>
          <cell r="F250">
            <v>35721</v>
          </cell>
          <cell r="G250">
            <v>35721</v>
          </cell>
          <cell r="H250">
            <v>35721</v>
          </cell>
          <cell r="I250">
            <v>35721</v>
          </cell>
          <cell r="J250">
            <v>35721</v>
          </cell>
          <cell r="K250">
            <v>35721</v>
          </cell>
          <cell r="L250">
            <v>71442</v>
          </cell>
          <cell r="M250" t="e">
            <v>#VALUE!</v>
          </cell>
        </row>
        <row r="251">
          <cell r="B251" t="str">
            <v>54F</v>
          </cell>
          <cell r="C251" t="str">
            <v>Electric transformer</v>
          </cell>
          <cell r="D251" t="str">
            <v>2200 V - Primar &gt;200Kva</v>
          </cell>
          <cell r="E251" t="str">
            <v>Electric transformer - 2200 V - Primar &gt;200Kva</v>
          </cell>
          <cell r="F251">
            <v>31961</v>
          </cell>
          <cell r="G251">
            <v>31961</v>
          </cell>
          <cell r="H251">
            <v>31961</v>
          </cell>
          <cell r="I251">
            <v>31961</v>
          </cell>
          <cell r="J251">
            <v>31961</v>
          </cell>
          <cell r="K251">
            <v>31961</v>
          </cell>
          <cell r="L251">
            <v>63922</v>
          </cell>
          <cell r="M251" t="e">
            <v>#VALUE!</v>
          </cell>
        </row>
        <row r="252">
          <cell r="B252" t="str">
            <v>54G</v>
          </cell>
          <cell r="C252" t="str">
            <v>Electric transformer</v>
          </cell>
          <cell r="D252" t="str">
            <v>3300 V - Primar</v>
          </cell>
          <cell r="E252" t="str">
            <v>Electric transformer - 3300 V - Primar</v>
          </cell>
          <cell r="F252">
            <v>37279</v>
          </cell>
          <cell r="G252">
            <v>37279</v>
          </cell>
          <cell r="H252">
            <v>37279</v>
          </cell>
          <cell r="I252">
            <v>37279</v>
          </cell>
          <cell r="J252">
            <v>37279</v>
          </cell>
          <cell r="K252">
            <v>37279</v>
          </cell>
          <cell r="L252">
            <v>74557</v>
          </cell>
          <cell r="M252" t="e">
            <v>#VALUE!</v>
          </cell>
        </row>
        <row r="253">
          <cell r="B253" t="str">
            <v>54H</v>
          </cell>
          <cell r="C253" t="str">
            <v>Electric transformer</v>
          </cell>
          <cell r="D253" t="str">
            <v>6600 V - Primar &lt;500Kva</v>
          </cell>
          <cell r="E253" t="str">
            <v>Electric transformer - 6600 V - Primar &lt;500Kva</v>
          </cell>
          <cell r="F253">
            <v>60000</v>
          </cell>
          <cell r="G253">
            <v>60000</v>
          </cell>
          <cell r="H253">
            <v>60000</v>
          </cell>
          <cell r="I253">
            <v>60000</v>
          </cell>
          <cell r="J253">
            <v>60000</v>
          </cell>
          <cell r="K253">
            <v>60000</v>
          </cell>
          <cell r="L253">
            <v>120000</v>
          </cell>
          <cell r="M253" t="e">
            <v>#VALUE!</v>
          </cell>
        </row>
        <row r="254">
          <cell r="B254" t="str">
            <v>54J</v>
          </cell>
          <cell r="C254" t="str">
            <v>Electric transformer</v>
          </cell>
          <cell r="D254" t="str">
            <v>6600 V - Primar &gt;500Kva</v>
          </cell>
          <cell r="E254" t="str">
            <v>Electric transformer - 6600 V - Primar &gt;500Kva</v>
          </cell>
          <cell r="F254">
            <v>86151</v>
          </cell>
          <cell r="G254">
            <v>22.25</v>
          </cell>
          <cell r="H254">
            <v>9.86</v>
          </cell>
          <cell r="I254">
            <v>3.33</v>
          </cell>
          <cell r="J254">
            <v>3.3299999237060547</v>
          </cell>
          <cell r="K254">
            <v>35.44</v>
          </cell>
          <cell r="L254">
            <v>125000</v>
          </cell>
          <cell r="M254">
            <v>0</v>
          </cell>
        </row>
        <row r="255">
          <cell r="B255" t="str">
            <v>54K</v>
          </cell>
          <cell r="C255" t="str">
            <v>Electric transformer</v>
          </cell>
          <cell r="D255" t="str">
            <v>11000 V - Primar &lt;500Kva</v>
          </cell>
          <cell r="E255" t="str">
            <v>Electric transformer - 11000 V - Primar &lt;500Kva</v>
          </cell>
          <cell r="F255">
            <v>35000</v>
          </cell>
          <cell r="G255">
            <v>14.3</v>
          </cell>
          <cell r="H255">
            <v>6.58</v>
          </cell>
          <cell r="I255">
            <v>3.33</v>
          </cell>
          <cell r="J255">
            <v>2</v>
          </cell>
          <cell r="K255">
            <v>26.21</v>
          </cell>
          <cell r="L255">
            <v>60000</v>
          </cell>
          <cell r="M255">
            <v>0</v>
          </cell>
        </row>
        <row r="256">
          <cell r="B256" t="str">
            <v>54L</v>
          </cell>
          <cell r="C256" t="str">
            <v>Electric transformer</v>
          </cell>
          <cell r="D256" t="str">
            <v>11000 V - Primar &gt;500Kva</v>
          </cell>
          <cell r="E256" t="str">
            <v>Electric transformer - 11000 V - Primar &gt;500Kva</v>
          </cell>
          <cell r="F256">
            <v>54413</v>
          </cell>
          <cell r="G256">
            <v>54413</v>
          </cell>
          <cell r="H256">
            <v>54413</v>
          </cell>
          <cell r="I256">
            <v>54413</v>
          </cell>
          <cell r="J256">
            <v>54413</v>
          </cell>
          <cell r="K256">
            <v>54413</v>
          </cell>
          <cell r="L256">
            <v>108825</v>
          </cell>
          <cell r="M256" t="e">
            <v>#VALUE!</v>
          </cell>
        </row>
        <row r="257">
          <cell r="B257" t="str">
            <v>57A</v>
          </cell>
          <cell r="C257" t="str">
            <v>Blasting equipment</v>
          </cell>
          <cell r="D257" t="str">
            <v>Shot Expl. &amp; Magnadet</v>
          </cell>
          <cell r="E257" t="str">
            <v>Blasting equipment - Shot Expl. &amp; Magnadet</v>
          </cell>
          <cell r="F257">
            <v>9000</v>
          </cell>
          <cell r="G257">
            <v>10.95</v>
          </cell>
          <cell r="H257">
            <v>5.24</v>
          </cell>
          <cell r="I257">
            <v>5.2399978637695313</v>
          </cell>
          <cell r="J257">
            <v>5.2399978637695313</v>
          </cell>
          <cell r="K257">
            <v>16.189999999999998</v>
          </cell>
          <cell r="L257">
            <v>9000</v>
          </cell>
          <cell r="M257">
            <v>0</v>
          </cell>
        </row>
        <row r="258">
          <cell r="B258" t="str">
            <v>57B</v>
          </cell>
          <cell r="C258" t="str">
            <v>Blasting equipment</v>
          </cell>
          <cell r="D258" t="str">
            <v>Magnadet only</v>
          </cell>
          <cell r="E258" t="str">
            <v>Blasting equipment - Magnadet only</v>
          </cell>
          <cell r="F258">
            <v>13030</v>
          </cell>
          <cell r="G258">
            <v>13030</v>
          </cell>
          <cell r="H258">
            <v>13030</v>
          </cell>
          <cell r="I258">
            <v>13030</v>
          </cell>
          <cell r="J258">
            <v>13030</v>
          </cell>
          <cell r="K258">
            <v>13030</v>
          </cell>
          <cell r="L258">
            <v>26060</v>
          </cell>
          <cell r="M258" t="e">
            <v>#VALUE!</v>
          </cell>
        </row>
        <row r="259">
          <cell r="B259" t="str">
            <v>57C</v>
          </cell>
          <cell r="C259" t="str">
            <v>Blasting equipment</v>
          </cell>
          <cell r="D259" t="str">
            <v>Booster</v>
          </cell>
          <cell r="E259" t="str">
            <v>Blasting equipment - Booster</v>
          </cell>
          <cell r="F259">
            <v>5530</v>
          </cell>
          <cell r="G259">
            <v>9.8800000000000008</v>
          </cell>
          <cell r="H259">
            <v>4.93</v>
          </cell>
          <cell r="I259">
            <v>4.9299964904785156</v>
          </cell>
          <cell r="J259">
            <v>4.9299964904785156</v>
          </cell>
          <cell r="K259">
            <v>14.81</v>
          </cell>
          <cell r="L259">
            <v>9000</v>
          </cell>
          <cell r="M259">
            <v>0</v>
          </cell>
        </row>
        <row r="260">
          <cell r="B260" t="str">
            <v>58</v>
          </cell>
          <cell r="C260" t="str">
            <v>Blasting equipment</v>
          </cell>
          <cell r="D260" t="str">
            <v>Cubicle</v>
          </cell>
          <cell r="E260" t="str">
            <v>Blasting equipment - Cubicle</v>
          </cell>
          <cell r="F260">
            <v>14952</v>
          </cell>
          <cell r="G260">
            <v>8.6999999999999993</v>
          </cell>
          <cell r="H260">
            <v>4.13</v>
          </cell>
          <cell r="I260">
            <v>4.1299972534179688</v>
          </cell>
          <cell r="J260">
            <v>4.1299972534179688</v>
          </cell>
          <cell r="K260">
            <v>12.829999999999998</v>
          </cell>
          <cell r="L260">
            <v>18690</v>
          </cell>
          <cell r="M260">
            <v>0</v>
          </cell>
        </row>
        <row r="261">
          <cell r="B261" t="str">
            <v>58A</v>
          </cell>
          <cell r="C261" t="str">
            <v>Blasting equipment</v>
          </cell>
          <cell r="D261" t="str">
            <v>Emulsion loading unit</v>
          </cell>
          <cell r="E261" t="str">
            <v>Blasting equipment - Emulsion loading unit</v>
          </cell>
          <cell r="F261">
            <v>145000</v>
          </cell>
          <cell r="G261">
            <v>145000</v>
          </cell>
          <cell r="H261">
            <v>145000</v>
          </cell>
          <cell r="I261">
            <v>145000</v>
          </cell>
          <cell r="J261">
            <v>145000</v>
          </cell>
          <cell r="K261">
            <v>145000</v>
          </cell>
          <cell r="L261">
            <v>145000</v>
          </cell>
          <cell r="M261" t="e">
            <v>#VALUE!</v>
          </cell>
        </row>
        <row r="262">
          <cell r="B262" t="str">
            <v>59A</v>
          </cell>
          <cell r="C262" t="str">
            <v>Lamproom</v>
          </cell>
          <cell r="D262" t="str">
            <v>Charger &amp; rack</v>
          </cell>
          <cell r="E262" t="str">
            <v>Lamproom - Charger &amp; rack</v>
          </cell>
          <cell r="F262">
            <v>9000</v>
          </cell>
          <cell r="G262">
            <v>9000</v>
          </cell>
          <cell r="H262">
            <v>9000</v>
          </cell>
          <cell r="I262">
            <v>9000</v>
          </cell>
          <cell r="J262">
            <v>9000</v>
          </cell>
          <cell r="K262">
            <v>9000</v>
          </cell>
          <cell r="L262">
            <v>18000</v>
          </cell>
          <cell r="M262" t="e">
            <v>#VALUE!</v>
          </cell>
        </row>
        <row r="263">
          <cell r="B263" t="str">
            <v>61</v>
          </cell>
          <cell r="C263" t="str">
            <v>Rigging equipment</v>
          </cell>
          <cell r="D263" t="str">
            <v>Air chain block</v>
          </cell>
          <cell r="E263" t="str">
            <v>Rigging equipment - Air chain block</v>
          </cell>
          <cell r="F263">
            <v>10651</v>
          </cell>
          <cell r="G263">
            <v>5.44</v>
          </cell>
          <cell r="H263">
            <v>8.84</v>
          </cell>
          <cell r="I263">
            <v>5.55</v>
          </cell>
          <cell r="J263">
            <v>5.5499992370605469</v>
          </cell>
          <cell r="K263">
            <v>19.830000000000002</v>
          </cell>
          <cell r="L263">
            <v>13314</v>
          </cell>
          <cell r="M263">
            <v>0</v>
          </cell>
        </row>
        <row r="264">
          <cell r="B264" t="str">
            <v>61A</v>
          </cell>
          <cell r="C264" t="str">
            <v>Rigging equipment</v>
          </cell>
          <cell r="D264" t="str">
            <v>Air chain block 3T x 18m lift</v>
          </cell>
          <cell r="E264" t="str">
            <v>Rigging equipment - Air chain block 3T x 18m lift</v>
          </cell>
          <cell r="F264">
            <v>13000</v>
          </cell>
          <cell r="G264">
            <v>10.78</v>
          </cell>
          <cell r="H264">
            <v>5.34</v>
          </cell>
          <cell r="I264">
            <v>10</v>
          </cell>
          <cell r="J264">
            <v>5</v>
          </cell>
          <cell r="K264">
            <v>31.119999999999997</v>
          </cell>
          <cell r="L264">
            <v>13000</v>
          </cell>
          <cell r="M264">
            <v>0</v>
          </cell>
        </row>
        <row r="265">
          <cell r="B265" t="str">
            <v>61A1</v>
          </cell>
          <cell r="C265" t="str">
            <v>Rigging equipment</v>
          </cell>
          <cell r="D265" t="str">
            <v>Air chain block 3T x 30m lift</v>
          </cell>
          <cell r="E265" t="str">
            <v>Rigging equipment - Air chain block 3T x 30m lift</v>
          </cell>
          <cell r="F265">
            <v>19000</v>
          </cell>
          <cell r="G265">
            <v>15.76</v>
          </cell>
          <cell r="H265">
            <v>7.81</v>
          </cell>
          <cell r="I265">
            <v>10</v>
          </cell>
          <cell r="J265">
            <v>5</v>
          </cell>
          <cell r="K265">
            <v>38.57</v>
          </cell>
          <cell r="L265">
            <v>19000</v>
          </cell>
          <cell r="M265">
            <v>0</v>
          </cell>
        </row>
        <row r="266">
          <cell r="B266" t="str">
            <v>61B1</v>
          </cell>
          <cell r="C266" t="str">
            <v>Rigging equipment</v>
          </cell>
          <cell r="D266" t="str">
            <v>Air chain block 6T x 45m lift</v>
          </cell>
          <cell r="E266" t="str">
            <v>Rigging equipment - Air chain block 6T x 45m lift</v>
          </cell>
          <cell r="F266">
            <v>28000</v>
          </cell>
          <cell r="G266">
            <v>21.56</v>
          </cell>
          <cell r="H266">
            <v>11.51</v>
          </cell>
          <cell r="I266">
            <v>6.67</v>
          </cell>
          <cell r="J266">
            <v>1</v>
          </cell>
          <cell r="K266">
            <v>40.74</v>
          </cell>
          <cell r="L266">
            <v>28000</v>
          </cell>
          <cell r="M266">
            <v>0</v>
          </cell>
        </row>
        <row r="267">
          <cell r="B267" t="str">
            <v>61C</v>
          </cell>
          <cell r="C267" t="str">
            <v>Rigging equipment</v>
          </cell>
          <cell r="D267" t="str">
            <v>Air chain block</v>
          </cell>
          <cell r="E267" t="str">
            <v>Rigging equipment - Air chain block</v>
          </cell>
          <cell r="F267">
            <v>17223</v>
          </cell>
          <cell r="G267">
            <v>3.17</v>
          </cell>
          <cell r="H267">
            <v>6.03</v>
          </cell>
          <cell r="I267">
            <v>3.79</v>
          </cell>
          <cell r="J267">
            <v>1.8</v>
          </cell>
          <cell r="K267">
            <v>14.79</v>
          </cell>
          <cell r="L267">
            <v>34445</v>
          </cell>
          <cell r="M267">
            <v>0</v>
          </cell>
        </row>
        <row r="268">
          <cell r="B268" t="str">
            <v>61D</v>
          </cell>
          <cell r="C268" t="str">
            <v>Rigging equipment</v>
          </cell>
          <cell r="D268" t="str">
            <v>Hand chain block</v>
          </cell>
          <cell r="E268" t="str">
            <v>Rigging equipment - Hand chain block</v>
          </cell>
          <cell r="F268">
            <v>5751</v>
          </cell>
          <cell r="G268">
            <v>5751</v>
          </cell>
          <cell r="H268">
            <v>5751</v>
          </cell>
          <cell r="I268">
            <v>5751</v>
          </cell>
          <cell r="J268">
            <v>5751</v>
          </cell>
          <cell r="K268">
            <v>5751</v>
          </cell>
          <cell r="L268">
            <v>11502</v>
          </cell>
          <cell r="M268" t="e">
            <v>#VALUE!</v>
          </cell>
        </row>
        <row r="269">
          <cell r="B269" t="str">
            <v>61E</v>
          </cell>
          <cell r="C269" t="str">
            <v>Rigging equipment</v>
          </cell>
          <cell r="D269" t="str">
            <v>Hand chain block</v>
          </cell>
          <cell r="E269" t="str">
            <v>Rigging equipment - Hand chain block</v>
          </cell>
          <cell r="F269">
            <v>17723</v>
          </cell>
          <cell r="G269">
            <v>17723</v>
          </cell>
          <cell r="H269">
            <v>17723</v>
          </cell>
          <cell r="I269">
            <v>17723</v>
          </cell>
          <cell r="J269">
            <v>17723</v>
          </cell>
          <cell r="K269">
            <v>17723</v>
          </cell>
          <cell r="L269">
            <v>35445</v>
          </cell>
          <cell r="M269" t="e">
            <v>#VALUE!</v>
          </cell>
        </row>
        <row r="270">
          <cell r="B270" t="str">
            <v>61F</v>
          </cell>
          <cell r="C270" t="str">
            <v>Rigging equipment</v>
          </cell>
          <cell r="D270" t="str">
            <v>Hand chain block</v>
          </cell>
          <cell r="E270" t="str">
            <v>Rigging equipment - Hand chain block</v>
          </cell>
          <cell r="F270">
            <v>19000</v>
          </cell>
          <cell r="G270">
            <v>19000</v>
          </cell>
          <cell r="H270">
            <v>19000</v>
          </cell>
          <cell r="I270">
            <v>19000</v>
          </cell>
          <cell r="J270">
            <v>19000</v>
          </cell>
          <cell r="K270">
            <v>19000</v>
          </cell>
          <cell r="L270">
            <v>38000</v>
          </cell>
          <cell r="M270" t="e">
            <v>#VALUE!</v>
          </cell>
        </row>
        <row r="271">
          <cell r="B271" t="str">
            <v>61G</v>
          </cell>
          <cell r="C271" t="str">
            <v>Rigging equipment</v>
          </cell>
          <cell r="D271" t="str">
            <v>Other</v>
          </cell>
          <cell r="E271" t="str">
            <v>Rigging equipment - Other</v>
          </cell>
          <cell r="F271">
            <v>30820</v>
          </cell>
          <cell r="G271">
            <v>30820</v>
          </cell>
          <cell r="H271">
            <v>30820</v>
          </cell>
          <cell r="I271">
            <v>30820</v>
          </cell>
          <cell r="J271">
            <v>30820</v>
          </cell>
          <cell r="K271">
            <v>30820</v>
          </cell>
          <cell r="L271">
            <v>61640</v>
          </cell>
          <cell r="M271" t="e">
            <v>#VALUE!</v>
          </cell>
        </row>
        <row r="272">
          <cell r="B272" t="str">
            <v>64A</v>
          </cell>
          <cell r="C272" t="str">
            <v>Welding machine</v>
          </cell>
          <cell r="D272" t="str">
            <v>Electric</v>
          </cell>
          <cell r="E272" t="str">
            <v>Welding machine - Electric</v>
          </cell>
          <cell r="F272">
            <v>10700</v>
          </cell>
          <cell r="G272">
            <v>8.8699999999999992</v>
          </cell>
          <cell r="H272">
            <v>4.4000000000000004</v>
          </cell>
          <cell r="I272">
            <v>6.67</v>
          </cell>
          <cell r="J272">
            <v>6.6699981689453125</v>
          </cell>
          <cell r="K272">
            <v>19.939999999999998</v>
          </cell>
          <cell r="L272">
            <v>10700</v>
          </cell>
          <cell r="M272">
            <v>0</v>
          </cell>
        </row>
        <row r="273">
          <cell r="B273" t="str">
            <v>64B</v>
          </cell>
          <cell r="C273" t="str">
            <v>Welding machine</v>
          </cell>
          <cell r="D273" t="str">
            <v>Diesel</v>
          </cell>
          <cell r="E273" t="str">
            <v>Welding machine - Diesel</v>
          </cell>
          <cell r="F273">
            <v>35943</v>
          </cell>
          <cell r="G273">
            <v>0.83</v>
          </cell>
          <cell r="H273">
            <v>7.9</v>
          </cell>
          <cell r="I273">
            <v>1.1200000000000001</v>
          </cell>
          <cell r="J273">
            <v>3.45</v>
          </cell>
          <cell r="K273">
            <v>13.3</v>
          </cell>
          <cell r="L273">
            <v>71885</v>
          </cell>
          <cell r="M273">
            <v>0</v>
          </cell>
        </row>
        <row r="274">
          <cell r="B274" t="str">
            <v>64E</v>
          </cell>
          <cell r="C274" t="str">
            <v>Welding machine</v>
          </cell>
          <cell r="D274" t="str">
            <v>Electric</v>
          </cell>
          <cell r="E274" t="str">
            <v>Welding machine - Electric</v>
          </cell>
          <cell r="F274">
            <v>8605</v>
          </cell>
          <cell r="G274">
            <v>3.05</v>
          </cell>
          <cell r="H274">
            <v>5.68</v>
          </cell>
          <cell r="I274">
            <v>4.49</v>
          </cell>
          <cell r="J274">
            <v>4.4899978637695313</v>
          </cell>
          <cell r="K274">
            <v>13.22</v>
          </cell>
          <cell r="L274">
            <v>10756</v>
          </cell>
          <cell r="M274">
            <v>0</v>
          </cell>
        </row>
        <row r="275">
          <cell r="B275" t="str">
            <v>65A</v>
          </cell>
          <cell r="C275" t="str">
            <v>Tools</v>
          </cell>
          <cell r="D275" t="str">
            <v>Bosh Bat Oper Drill &amp; Charger</v>
          </cell>
          <cell r="E275" t="str">
            <v>Tools - Bosh Bat Oper Drill &amp; Charger</v>
          </cell>
          <cell r="F275">
            <v>400</v>
          </cell>
          <cell r="G275">
            <v>1.22</v>
          </cell>
          <cell r="H275">
            <v>1.2199993133544922</v>
          </cell>
          <cell r="I275">
            <v>1.22</v>
          </cell>
          <cell r="J275">
            <v>1.2199993133544922</v>
          </cell>
          <cell r="K275">
            <v>2.44</v>
          </cell>
          <cell r="L275">
            <v>400</v>
          </cell>
          <cell r="M275">
            <v>0</v>
          </cell>
        </row>
        <row r="276">
          <cell r="B276" t="str">
            <v>65C</v>
          </cell>
          <cell r="C276" t="str">
            <v>Tools</v>
          </cell>
          <cell r="D276" t="str">
            <v>Drill - magnetic base</v>
          </cell>
          <cell r="E276" t="str">
            <v>Tools - Drill - magnetic base</v>
          </cell>
          <cell r="F276">
            <v>7400</v>
          </cell>
          <cell r="G276">
            <v>1.05</v>
          </cell>
          <cell r="H276">
            <v>9.93</v>
          </cell>
          <cell r="I276">
            <v>2.34</v>
          </cell>
          <cell r="J276">
            <v>0.1</v>
          </cell>
          <cell r="K276">
            <v>13.42</v>
          </cell>
          <cell r="L276">
            <v>14800</v>
          </cell>
          <cell r="M276">
            <v>0</v>
          </cell>
        </row>
        <row r="277">
          <cell r="B277" t="str">
            <v>65D</v>
          </cell>
          <cell r="C277" t="str">
            <v>Tools</v>
          </cell>
          <cell r="D277" t="str">
            <v>Ridgid screwing machine</v>
          </cell>
          <cell r="E277" t="str">
            <v>Tools - Ridgid screwing machine</v>
          </cell>
          <cell r="F277">
            <v>43000</v>
          </cell>
          <cell r="G277">
            <v>35.659999999999997</v>
          </cell>
          <cell r="H277">
            <v>7.67</v>
          </cell>
          <cell r="I277">
            <v>8.33</v>
          </cell>
          <cell r="J277">
            <v>1</v>
          </cell>
          <cell r="K277">
            <v>52.66</v>
          </cell>
          <cell r="L277">
            <v>43000</v>
          </cell>
          <cell r="M277">
            <v>0</v>
          </cell>
        </row>
        <row r="278">
          <cell r="B278" t="str">
            <v>65E</v>
          </cell>
          <cell r="C278" t="str">
            <v>Tools</v>
          </cell>
          <cell r="D278" t="str">
            <v>Cold water clean. mach.</v>
          </cell>
          <cell r="E278" t="str">
            <v>Tools - Cold water clean. mach.</v>
          </cell>
          <cell r="F278">
            <v>17000</v>
          </cell>
          <cell r="G278">
            <v>27.8</v>
          </cell>
          <cell r="H278">
            <v>3.97</v>
          </cell>
          <cell r="I278">
            <v>3.33</v>
          </cell>
          <cell r="J278">
            <v>1</v>
          </cell>
          <cell r="K278">
            <v>36.1</v>
          </cell>
          <cell r="L278">
            <v>17000</v>
          </cell>
          <cell r="M278">
            <v>0</v>
          </cell>
        </row>
        <row r="279">
          <cell r="B279" t="str">
            <v>65F</v>
          </cell>
          <cell r="C279" t="str">
            <v>Tools</v>
          </cell>
          <cell r="D279" t="str">
            <v>Hydraulic press - 60 ton</v>
          </cell>
          <cell r="E279" t="str">
            <v>Tools - Hydraulic press - 60 ton</v>
          </cell>
          <cell r="F279">
            <v>57450</v>
          </cell>
          <cell r="G279">
            <v>7.02</v>
          </cell>
          <cell r="H279">
            <v>12.5</v>
          </cell>
          <cell r="I279">
            <v>4.4400000000000004</v>
          </cell>
          <cell r="J279">
            <v>0.45</v>
          </cell>
          <cell r="K279">
            <v>24.41</v>
          </cell>
          <cell r="L279">
            <v>114900</v>
          </cell>
          <cell r="M279">
            <v>0</v>
          </cell>
        </row>
        <row r="280">
          <cell r="B280" t="str">
            <v>65G</v>
          </cell>
          <cell r="C280" t="str">
            <v>Tools</v>
          </cell>
          <cell r="D280" t="str">
            <v>Rock drill sharpener</v>
          </cell>
          <cell r="E280" t="str">
            <v>Tools - Rock drill sharpener</v>
          </cell>
          <cell r="F280">
            <v>19575</v>
          </cell>
          <cell r="G280">
            <v>2.3199999999999998</v>
          </cell>
          <cell r="H280">
            <v>22.08</v>
          </cell>
          <cell r="I280">
            <v>3.49</v>
          </cell>
          <cell r="J280">
            <v>6.42</v>
          </cell>
          <cell r="K280">
            <v>34.31</v>
          </cell>
          <cell r="L280">
            <v>39150</v>
          </cell>
          <cell r="M280">
            <v>0</v>
          </cell>
        </row>
        <row r="281">
          <cell r="B281" t="str">
            <v>65H</v>
          </cell>
          <cell r="C281" t="str">
            <v>Tools</v>
          </cell>
          <cell r="D281" t="str">
            <v>Rock drill equipment</v>
          </cell>
          <cell r="E281" t="str">
            <v>Tools - Rock drill equipment</v>
          </cell>
          <cell r="F281">
            <v>15594</v>
          </cell>
          <cell r="G281">
            <v>3.75</v>
          </cell>
          <cell r="H281">
            <v>13.33</v>
          </cell>
          <cell r="I281">
            <v>4.58</v>
          </cell>
          <cell r="J281">
            <v>2.81</v>
          </cell>
          <cell r="K281">
            <v>24.469999999999995</v>
          </cell>
          <cell r="L281">
            <v>31187</v>
          </cell>
          <cell r="M281">
            <v>0</v>
          </cell>
        </row>
        <row r="282">
          <cell r="B282" t="str">
            <v>65J</v>
          </cell>
          <cell r="C282" t="str">
            <v>Tools</v>
          </cell>
          <cell r="D282" t="str">
            <v>Concrete test press</v>
          </cell>
          <cell r="E282" t="str">
            <v>Tools - Concrete test press</v>
          </cell>
          <cell r="F282">
            <v>32500</v>
          </cell>
          <cell r="G282">
            <v>12.4</v>
          </cell>
          <cell r="H282">
            <v>5.94</v>
          </cell>
          <cell r="I282">
            <v>1</v>
          </cell>
          <cell r="J282">
            <v>0.2</v>
          </cell>
          <cell r="K282">
            <v>19.54</v>
          </cell>
          <cell r="L282">
            <v>32500</v>
          </cell>
          <cell r="M282">
            <v>0</v>
          </cell>
        </row>
        <row r="283">
          <cell r="B283" t="str">
            <v>65K</v>
          </cell>
          <cell r="C283" t="str">
            <v>Tools</v>
          </cell>
          <cell r="D283" t="str">
            <v>Concrete equipment</v>
          </cell>
          <cell r="E283" t="str">
            <v>Tools - Concrete equipment</v>
          </cell>
          <cell r="F283">
            <v>14377</v>
          </cell>
          <cell r="G283">
            <v>14377</v>
          </cell>
          <cell r="H283">
            <v>14377</v>
          </cell>
          <cell r="I283">
            <v>14377</v>
          </cell>
          <cell r="J283">
            <v>14377</v>
          </cell>
          <cell r="K283">
            <v>14377</v>
          </cell>
          <cell r="L283">
            <v>28754</v>
          </cell>
          <cell r="M283" t="e">
            <v>#VALUE!</v>
          </cell>
        </row>
        <row r="284">
          <cell r="B284" t="str">
            <v>65L</v>
          </cell>
          <cell r="C284" t="str">
            <v>Tools</v>
          </cell>
          <cell r="D284" t="str">
            <v>Compactors</v>
          </cell>
          <cell r="E284" t="str">
            <v>Tools - Compactors</v>
          </cell>
          <cell r="F284">
            <v>10783</v>
          </cell>
          <cell r="G284">
            <v>10783</v>
          </cell>
          <cell r="H284">
            <v>10783</v>
          </cell>
          <cell r="I284">
            <v>10783</v>
          </cell>
          <cell r="J284">
            <v>10783</v>
          </cell>
          <cell r="K284">
            <v>10783</v>
          </cell>
          <cell r="L284">
            <v>21565</v>
          </cell>
          <cell r="M284" t="e">
            <v>#VALUE!</v>
          </cell>
        </row>
        <row r="285">
          <cell r="B285" t="str">
            <v>66A</v>
          </cell>
          <cell r="C285" t="str">
            <v>Tools</v>
          </cell>
          <cell r="D285" t="str">
            <v>Jacks</v>
          </cell>
          <cell r="E285" t="str">
            <v>Tools - Jacks</v>
          </cell>
          <cell r="F285">
            <v>3042</v>
          </cell>
          <cell r="G285">
            <v>3042</v>
          </cell>
          <cell r="H285">
            <v>3042</v>
          </cell>
          <cell r="I285">
            <v>3042</v>
          </cell>
          <cell r="J285">
            <v>3042</v>
          </cell>
          <cell r="K285">
            <v>3042</v>
          </cell>
          <cell r="L285">
            <v>6083</v>
          </cell>
          <cell r="M285" t="e">
            <v>#VALUE!</v>
          </cell>
        </row>
        <row r="286">
          <cell r="B286" t="str">
            <v>68A</v>
          </cell>
          <cell r="C286" t="str">
            <v>Tools</v>
          </cell>
          <cell r="D286" t="str">
            <v>Methanometer</v>
          </cell>
          <cell r="E286" t="str">
            <v>Tools - Methanometer</v>
          </cell>
          <cell r="F286">
            <v>1380</v>
          </cell>
          <cell r="G286">
            <v>0.65</v>
          </cell>
          <cell r="H286">
            <v>3.22</v>
          </cell>
          <cell r="I286">
            <v>3.2199993133544922</v>
          </cell>
          <cell r="J286">
            <v>3.2199993133544922</v>
          </cell>
          <cell r="K286">
            <v>3.87</v>
          </cell>
          <cell r="L286">
            <v>2759</v>
          </cell>
          <cell r="M286">
            <v>0</v>
          </cell>
        </row>
        <row r="287">
          <cell r="B287" t="str">
            <v>68A1</v>
          </cell>
          <cell r="C287" t="str">
            <v>10 X Methanometer</v>
          </cell>
          <cell r="D287" t="str">
            <v>c/w probe &amp; 10 way charger</v>
          </cell>
          <cell r="E287" t="str">
            <v>10 X Methanometer - c/w probe &amp; 10 way charger</v>
          </cell>
          <cell r="F287">
            <v>43625</v>
          </cell>
          <cell r="G287">
            <v>47.89</v>
          </cell>
          <cell r="H287">
            <v>23.9</v>
          </cell>
          <cell r="I287">
            <v>6.67</v>
          </cell>
          <cell r="J287">
            <v>6.6699981689453125</v>
          </cell>
          <cell r="K287">
            <v>78.459999999999994</v>
          </cell>
          <cell r="L287">
            <v>43625</v>
          </cell>
          <cell r="M287">
            <v>0</v>
          </cell>
        </row>
        <row r="288">
          <cell r="B288" t="str">
            <v>68B</v>
          </cell>
          <cell r="C288" t="str">
            <v>Communications</v>
          </cell>
          <cell r="D288" t="str">
            <v>ECAM telephone unit</v>
          </cell>
          <cell r="E288" t="str">
            <v>Communications - ECAM telephone unit</v>
          </cell>
          <cell r="F288">
            <v>30000</v>
          </cell>
          <cell r="G288">
            <v>24.88</v>
          </cell>
          <cell r="H288">
            <v>12.33</v>
          </cell>
          <cell r="I288">
            <v>10</v>
          </cell>
          <cell r="J288">
            <v>10</v>
          </cell>
          <cell r="K288">
            <v>47.21</v>
          </cell>
          <cell r="L288">
            <v>30000</v>
          </cell>
          <cell r="M288">
            <v>0</v>
          </cell>
        </row>
        <row r="289">
          <cell r="B289" t="str">
            <v>68C</v>
          </cell>
          <cell r="C289" t="str">
            <v>Communications</v>
          </cell>
          <cell r="D289" t="str">
            <v>ECAM separation unit</v>
          </cell>
          <cell r="E289" t="str">
            <v>Communications - ECAM separation unit</v>
          </cell>
          <cell r="F289">
            <v>8678</v>
          </cell>
          <cell r="G289">
            <v>3.66</v>
          </cell>
          <cell r="H289">
            <v>11.6</v>
          </cell>
          <cell r="I289">
            <v>11.599998474121094</v>
          </cell>
          <cell r="J289">
            <v>11.599998474121094</v>
          </cell>
          <cell r="K289">
            <v>15.26</v>
          </cell>
          <cell r="L289">
            <v>17355</v>
          </cell>
          <cell r="M289">
            <v>0</v>
          </cell>
        </row>
        <row r="290">
          <cell r="B290" t="str">
            <v>68C1</v>
          </cell>
          <cell r="C290" t="str">
            <v>Tools</v>
          </cell>
          <cell r="D290" t="str">
            <v>Co &amp; CH4 Monitor</v>
          </cell>
          <cell r="E290" t="str">
            <v>Tools - Co &amp; CH4 Monitor</v>
          </cell>
          <cell r="F290">
            <v>4682</v>
          </cell>
          <cell r="G290">
            <v>4.1399999999999997</v>
          </cell>
          <cell r="H290">
            <v>1.74</v>
          </cell>
          <cell r="I290">
            <v>0.67</v>
          </cell>
          <cell r="J290">
            <v>0.66999959945678711</v>
          </cell>
          <cell r="K290">
            <v>6.55</v>
          </cell>
          <cell r="L290">
            <v>4682</v>
          </cell>
          <cell r="M290">
            <v>0</v>
          </cell>
        </row>
        <row r="291">
          <cell r="B291" t="str">
            <v>68C2</v>
          </cell>
          <cell r="C291" t="str">
            <v>Tools</v>
          </cell>
          <cell r="D291" t="str">
            <v>Charger - CO &amp; CH4 Monitor</v>
          </cell>
          <cell r="E291" t="str">
            <v>Tools - Charger - CO &amp; CH4 Monitor</v>
          </cell>
          <cell r="F291">
            <v>6385</v>
          </cell>
          <cell r="G291">
            <v>5.29</v>
          </cell>
          <cell r="H291">
            <v>2.74</v>
          </cell>
          <cell r="I291">
            <v>0.33</v>
          </cell>
          <cell r="J291">
            <v>0.32999992370605469</v>
          </cell>
          <cell r="K291">
            <v>8.3600000000000012</v>
          </cell>
          <cell r="L291">
            <v>6385</v>
          </cell>
          <cell r="M291">
            <v>0</v>
          </cell>
        </row>
        <row r="292">
          <cell r="B292" t="str">
            <v>68C3</v>
          </cell>
          <cell r="C292" t="str">
            <v>Tools</v>
          </cell>
          <cell r="D292" t="str">
            <v>Test points - Co &amp; CH4 Monitor</v>
          </cell>
          <cell r="E292" t="str">
            <v>Tools - Test points - Co &amp; CH4 Monitor</v>
          </cell>
          <cell r="F292">
            <v>10200</v>
          </cell>
          <cell r="G292">
            <v>8.4600000000000009</v>
          </cell>
          <cell r="H292">
            <v>4.1900000000000004</v>
          </cell>
          <cell r="I292">
            <v>5</v>
          </cell>
          <cell r="J292">
            <v>5</v>
          </cell>
          <cell r="K292">
            <v>17.650000000000002</v>
          </cell>
          <cell r="L292">
            <v>10200</v>
          </cell>
          <cell r="M292">
            <v>0</v>
          </cell>
        </row>
        <row r="293">
          <cell r="B293" t="str">
            <v>68D</v>
          </cell>
          <cell r="C293" t="str">
            <v>Communications</v>
          </cell>
          <cell r="D293" t="str">
            <v>Grinaker tel. &amp; separ. unit</v>
          </cell>
          <cell r="E293" t="str">
            <v>Communications - Grinaker tel. &amp; separ. unit</v>
          </cell>
          <cell r="F293">
            <v>48000</v>
          </cell>
          <cell r="G293">
            <v>38.64</v>
          </cell>
          <cell r="H293">
            <v>38.639984130859375</v>
          </cell>
          <cell r="I293">
            <v>30</v>
          </cell>
          <cell r="J293">
            <v>0.5</v>
          </cell>
          <cell r="K293">
            <v>69.14</v>
          </cell>
          <cell r="L293">
            <v>46600</v>
          </cell>
          <cell r="M293">
            <v>0</v>
          </cell>
        </row>
        <row r="294">
          <cell r="B294" t="str">
            <v>68E</v>
          </cell>
          <cell r="C294" t="str">
            <v>Tools</v>
          </cell>
          <cell r="D294" t="str">
            <v>Load cells</v>
          </cell>
          <cell r="E294" t="str">
            <v>Tools - Load cells</v>
          </cell>
          <cell r="F294">
            <v>25000</v>
          </cell>
          <cell r="G294">
            <v>10</v>
          </cell>
          <cell r="H294">
            <v>4</v>
          </cell>
          <cell r="I294">
            <v>3.33</v>
          </cell>
          <cell r="J294">
            <v>0.5</v>
          </cell>
          <cell r="K294">
            <v>17.829999999999998</v>
          </cell>
          <cell r="L294">
            <v>25000</v>
          </cell>
          <cell r="M294">
            <v>0</v>
          </cell>
        </row>
        <row r="295">
          <cell r="B295" t="str">
            <v>68G</v>
          </cell>
          <cell r="C295" t="str">
            <v>Communications</v>
          </cell>
          <cell r="D295" t="str">
            <v>Radios</v>
          </cell>
          <cell r="E295" t="str">
            <v>Communications - Radios</v>
          </cell>
          <cell r="F295">
            <v>3000</v>
          </cell>
          <cell r="G295">
            <v>3000</v>
          </cell>
          <cell r="H295">
            <v>3000</v>
          </cell>
          <cell r="I295">
            <v>3000</v>
          </cell>
          <cell r="J295">
            <v>3000</v>
          </cell>
          <cell r="K295">
            <v>3000</v>
          </cell>
          <cell r="L295">
            <v>6000</v>
          </cell>
          <cell r="M295" t="e">
            <v>#VALUE!</v>
          </cell>
        </row>
        <row r="296">
          <cell r="B296" t="str">
            <v>68H</v>
          </cell>
          <cell r="C296" t="str">
            <v>Communications</v>
          </cell>
          <cell r="D296" t="str">
            <v>Radios</v>
          </cell>
          <cell r="E296" t="str">
            <v>Communications - Radios</v>
          </cell>
          <cell r="F296">
            <v>7907</v>
          </cell>
          <cell r="G296">
            <v>7907</v>
          </cell>
          <cell r="H296">
            <v>7907</v>
          </cell>
          <cell r="I296">
            <v>7907</v>
          </cell>
          <cell r="J296">
            <v>7907</v>
          </cell>
          <cell r="K296">
            <v>7907</v>
          </cell>
          <cell r="L296">
            <v>15814</v>
          </cell>
          <cell r="M296" t="e">
            <v>#VALUE!</v>
          </cell>
        </row>
        <row r="297">
          <cell r="B297" t="str">
            <v>68J</v>
          </cell>
          <cell r="C297" t="str">
            <v>Tools</v>
          </cell>
          <cell r="D297" t="str">
            <v xml:space="preserve"> Dumpy lvl, tripot, staff</v>
          </cell>
          <cell r="E297" t="str">
            <v>Tools -  Dumpy lvl, tripot, staff</v>
          </cell>
          <cell r="F297">
            <v>10000</v>
          </cell>
          <cell r="G297">
            <v>8.2899999999999991</v>
          </cell>
          <cell r="H297">
            <v>4.1100000000000003</v>
          </cell>
          <cell r="I297">
            <v>3</v>
          </cell>
          <cell r="J297">
            <v>0.5</v>
          </cell>
          <cell r="K297">
            <v>15.899999999999999</v>
          </cell>
          <cell r="L297">
            <v>10000</v>
          </cell>
          <cell r="M297">
            <v>0</v>
          </cell>
        </row>
        <row r="298">
          <cell r="B298" t="str">
            <v>68J1</v>
          </cell>
          <cell r="C298" t="str">
            <v>Tools</v>
          </cell>
          <cell r="D298" t="str">
            <v>Total station c/w 2 x prismas</v>
          </cell>
          <cell r="E298" t="str">
            <v>Tools - Total station c/w 2 x prismas</v>
          </cell>
          <cell r="F298">
            <v>96000</v>
          </cell>
          <cell r="G298">
            <v>36.64</v>
          </cell>
          <cell r="H298">
            <v>17.53</v>
          </cell>
          <cell r="I298">
            <v>3.33</v>
          </cell>
          <cell r="J298">
            <v>0.5</v>
          </cell>
          <cell r="K298">
            <v>58</v>
          </cell>
          <cell r="L298">
            <v>96000</v>
          </cell>
          <cell r="M298">
            <v>0</v>
          </cell>
        </row>
        <row r="299">
          <cell r="B299" t="str">
            <v>68K</v>
          </cell>
          <cell r="C299" t="str">
            <v>Tools</v>
          </cell>
          <cell r="D299" t="str">
            <v>Test points - methanometer</v>
          </cell>
          <cell r="E299" t="str">
            <v>Tools - Test points - methanometer</v>
          </cell>
          <cell r="F299">
            <v>2100</v>
          </cell>
          <cell r="G299">
            <v>2100</v>
          </cell>
          <cell r="H299">
            <v>2100</v>
          </cell>
          <cell r="I299">
            <v>2100</v>
          </cell>
          <cell r="J299">
            <v>2100</v>
          </cell>
          <cell r="K299">
            <v>2100</v>
          </cell>
          <cell r="L299">
            <v>2100</v>
          </cell>
          <cell r="M299" t="e">
            <v>#VALUE!</v>
          </cell>
        </row>
        <row r="300">
          <cell r="B300" t="str">
            <v>68L</v>
          </cell>
          <cell r="C300" t="str">
            <v>Tools</v>
          </cell>
          <cell r="D300" t="str">
            <v>Charger - methanometer</v>
          </cell>
          <cell r="E300" t="str">
            <v>Tools - Charger - methanometer</v>
          </cell>
          <cell r="F300">
            <v>3900</v>
          </cell>
          <cell r="G300">
            <v>3900</v>
          </cell>
          <cell r="H300">
            <v>3900</v>
          </cell>
          <cell r="I300">
            <v>3900</v>
          </cell>
          <cell r="J300">
            <v>3900</v>
          </cell>
          <cell r="K300">
            <v>3900</v>
          </cell>
          <cell r="L300">
            <v>3900</v>
          </cell>
          <cell r="M300" t="e">
            <v>#VALUE!</v>
          </cell>
        </row>
        <row r="301">
          <cell r="B301" t="str">
            <v>68M</v>
          </cell>
          <cell r="C301" t="str">
            <v>Tools</v>
          </cell>
          <cell r="D301" t="str">
            <v>Maint. tools &amp; instruments</v>
          </cell>
          <cell r="E301" t="str">
            <v>Tools - Maint. tools &amp; instruments</v>
          </cell>
          <cell r="F301">
            <v>120</v>
          </cell>
          <cell r="G301">
            <v>120</v>
          </cell>
          <cell r="H301">
            <v>120</v>
          </cell>
          <cell r="I301">
            <v>120</v>
          </cell>
          <cell r="J301">
            <v>120</v>
          </cell>
          <cell r="K301">
            <v>120</v>
          </cell>
          <cell r="L301">
            <v>120</v>
          </cell>
          <cell r="M301" t="e">
            <v>#VALUE!</v>
          </cell>
        </row>
        <row r="302">
          <cell r="B302" t="str">
            <v>68S</v>
          </cell>
          <cell r="C302" t="str">
            <v>Tools</v>
          </cell>
          <cell r="D302" t="str">
            <v>Survey equipment</v>
          </cell>
          <cell r="E302" t="str">
            <v>Tools - Survey equipment</v>
          </cell>
          <cell r="F302">
            <v>10616</v>
          </cell>
          <cell r="G302">
            <v>21.05</v>
          </cell>
          <cell r="H302">
            <v>14.52</v>
          </cell>
          <cell r="I302">
            <v>14.519996643066406</v>
          </cell>
          <cell r="J302">
            <v>14.519996643066406</v>
          </cell>
          <cell r="K302">
            <v>35.57</v>
          </cell>
          <cell r="L302">
            <v>13271</v>
          </cell>
          <cell r="M302">
            <v>0</v>
          </cell>
        </row>
        <row r="303">
          <cell r="B303" t="str">
            <v>71A</v>
          </cell>
          <cell r="C303" t="str">
            <v>Hoisting / Lifting</v>
          </cell>
          <cell r="D303" t="str">
            <v>Scott Derick</v>
          </cell>
          <cell r="E303" t="str">
            <v>Hoisting / Lifting - Scott Derick</v>
          </cell>
          <cell r="F303">
            <v>178330</v>
          </cell>
          <cell r="G303">
            <v>178330</v>
          </cell>
          <cell r="H303">
            <v>178330</v>
          </cell>
          <cell r="I303">
            <v>178330</v>
          </cell>
          <cell r="J303">
            <v>178330</v>
          </cell>
          <cell r="K303">
            <v>178330</v>
          </cell>
          <cell r="L303">
            <v>356659</v>
          </cell>
          <cell r="M303" t="e">
            <v>#VALUE!</v>
          </cell>
        </row>
        <row r="304">
          <cell r="B304" t="str">
            <v>71B1</v>
          </cell>
          <cell r="C304" t="str">
            <v>Hoisting / Lifting</v>
          </cell>
          <cell r="D304" t="str">
            <v>Gantry pre-sink</v>
          </cell>
          <cell r="E304" t="str">
            <v>Hoisting / Lifting - Gantry pre-sink</v>
          </cell>
          <cell r="F304">
            <v>470000</v>
          </cell>
          <cell r="G304">
            <v>137.29</v>
          </cell>
          <cell r="H304">
            <v>63.93</v>
          </cell>
          <cell r="I304">
            <v>66.67</v>
          </cell>
          <cell r="J304">
            <v>10</v>
          </cell>
          <cell r="K304">
            <v>277.89</v>
          </cell>
          <cell r="L304">
            <v>470000</v>
          </cell>
          <cell r="M304">
            <v>0</v>
          </cell>
        </row>
        <row r="305">
          <cell r="B305" t="str">
            <v>72A</v>
          </cell>
          <cell r="C305" t="str">
            <v>Hoisting / Lifting</v>
          </cell>
          <cell r="D305" t="str">
            <v>Pipe installation unit</v>
          </cell>
          <cell r="E305" t="str">
            <v>Hoisting / Lifting - Pipe installation unit</v>
          </cell>
          <cell r="F305">
            <v>30745</v>
          </cell>
          <cell r="G305">
            <v>30745</v>
          </cell>
          <cell r="H305">
            <v>30745</v>
          </cell>
          <cell r="I305">
            <v>30745</v>
          </cell>
          <cell r="J305">
            <v>30745</v>
          </cell>
          <cell r="K305">
            <v>30745</v>
          </cell>
          <cell r="L305">
            <v>61489</v>
          </cell>
          <cell r="M305" t="e">
            <v>#VALUE!</v>
          </cell>
        </row>
        <row r="306">
          <cell r="B306" t="str">
            <v>80A</v>
          </cell>
          <cell r="C306" t="str">
            <v>Loaders</v>
          </cell>
          <cell r="D306" t="str">
            <v>Eimco 912</v>
          </cell>
          <cell r="E306" t="str">
            <v>Loaders - Eimco 912</v>
          </cell>
          <cell r="F306">
            <v>475546</v>
          </cell>
          <cell r="G306">
            <v>475546</v>
          </cell>
          <cell r="H306">
            <v>475546</v>
          </cell>
          <cell r="I306">
            <v>475546</v>
          </cell>
          <cell r="J306">
            <v>475546</v>
          </cell>
          <cell r="K306">
            <v>475546</v>
          </cell>
          <cell r="L306">
            <v>951091</v>
          </cell>
          <cell r="M306" t="e">
            <v>#VALUE!</v>
          </cell>
        </row>
        <row r="307">
          <cell r="B307" t="str">
            <v>80B</v>
          </cell>
          <cell r="C307" t="str">
            <v>Loaders</v>
          </cell>
          <cell r="D307" t="str">
            <v xml:space="preserve">LHD   </v>
          </cell>
          <cell r="E307" t="str">
            <v xml:space="preserve">Loaders - LHD   </v>
          </cell>
          <cell r="F307">
            <v>1500000</v>
          </cell>
          <cell r="G307">
            <v>1593.04</v>
          </cell>
          <cell r="H307">
            <v>1140.31</v>
          </cell>
          <cell r="I307">
            <v>800</v>
          </cell>
          <cell r="J307">
            <v>900</v>
          </cell>
          <cell r="K307">
            <v>4433.3500000000004</v>
          </cell>
          <cell r="L307">
            <v>1500000</v>
          </cell>
          <cell r="M307">
            <v>0</v>
          </cell>
        </row>
        <row r="308">
          <cell r="B308" t="str">
            <v>80B3</v>
          </cell>
          <cell r="C308" t="str">
            <v>Loaders</v>
          </cell>
          <cell r="D308" t="str">
            <v>Front End loader</v>
          </cell>
          <cell r="E308" t="str">
            <v>Loaders - Front End loader</v>
          </cell>
          <cell r="F308">
            <v>861000</v>
          </cell>
          <cell r="G308">
            <v>682.52</v>
          </cell>
          <cell r="H308">
            <v>682.51953125</v>
          </cell>
          <cell r="I308">
            <v>600</v>
          </cell>
          <cell r="J308">
            <v>900</v>
          </cell>
          <cell r="K308">
            <v>2182.52</v>
          </cell>
          <cell r="L308">
            <v>861000</v>
          </cell>
          <cell r="M308">
            <v>0</v>
          </cell>
        </row>
        <row r="309">
          <cell r="B309" t="str">
            <v>80C</v>
          </cell>
          <cell r="C309" t="str">
            <v>Loaders</v>
          </cell>
          <cell r="D309" t="str">
            <v>Eimco 922</v>
          </cell>
          <cell r="E309" t="str">
            <v>Loaders - Eimco 922</v>
          </cell>
          <cell r="F309">
            <v>475546</v>
          </cell>
          <cell r="G309">
            <v>107.14</v>
          </cell>
          <cell r="H309">
            <v>381.47</v>
          </cell>
          <cell r="I309">
            <v>40.659999999999997</v>
          </cell>
          <cell r="J309">
            <v>625</v>
          </cell>
          <cell r="K309">
            <v>1154.27</v>
          </cell>
          <cell r="L309">
            <v>951091</v>
          </cell>
          <cell r="M309">
            <v>0</v>
          </cell>
        </row>
        <row r="310">
          <cell r="B310" t="str">
            <v>80D</v>
          </cell>
          <cell r="C310" t="str">
            <v>Loaders</v>
          </cell>
          <cell r="D310" t="str">
            <v>Kaiser</v>
          </cell>
          <cell r="E310" t="str">
            <v>Loaders - Kaiser</v>
          </cell>
          <cell r="F310">
            <v>325000</v>
          </cell>
          <cell r="G310">
            <v>301.25</v>
          </cell>
          <cell r="H310">
            <v>275</v>
          </cell>
          <cell r="I310">
            <v>41.52</v>
          </cell>
          <cell r="J310">
            <v>1021.2</v>
          </cell>
          <cell r="K310">
            <v>1638.97</v>
          </cell>
          <cell r="L310">
            <v>650000</v>
          </cell>
          <cell r="M310">
            <v>0</v>
          </cell>
        </row>
        <row r="311">
          <cell r="B311" t="str">
            <v>80E</v>
          </cell>
          <cell r="C311" t="str">
            <v>Excavator</v>
          </cell>
          <cell r="D311">
            <v>0</v>
          </cell>
          <cell r="E311" t="str">
            <v xml:space="preserve">Excavator - </v>
          </cell>
          <cell r="F311">
            <v>300000</v>
          </cell>
          <cell r="G311">
            <v>300000</v>
          </cell>
          <cell r="H311">
            <v>300000</v>
          </cell>
          <cell r="I311">
            <v>300000</v>
          </cell>
          <cell r="J311">
            <v>300000</v>
          </cell>
          <cell r="K311">
            <v>300000</v>
          </cell>
          <cell r="L311">
            <v>300000</v>
          </cell>
          <cell r="M311" t="e">
            <v>#VALUE!</v>
          </cell>
        </row>
        <row r="312">
          <cell r="B312" t="str">
            <v>80F</v>
          </cell>
          <cell r="C312" t="str">
            <v>Excavator</v>
          </cell>
          <cell r="D312" t="str">
            <v xml:space="preserve">Mini  </v>
          </cell>
          <cell r="E312" t="str">
            <v xml:space="preserve">Excavator - Mini  </v>
          </cell>
          <cell r="F312">
            <v>395000</v>
          </cell>
          <cell r="G312">
            <v>395000</v>
          </cell>
          <cell r="H312">
            <v>395000</v>
          </cell>
          <cell r="I312">
            <v>395000</v>
          </cell>
          <cell r="J312">
            <v>395000</v>
          </cell>
          <cell r="K312">
            <v>395000</v>
          </cell>
          <cell r="L312">
            <v>395000</v>
          </cell>
          <cell r="M312" t="e">
            <v>#VALUE!</v>
          </cell>
        </row>
        <row r="313">
          <cell r="B313" t="str">
            <v>80G</v>
          </cell>
          <cell r="C313" t="str">
            <v>Excavators</v>
          </cell>
          <cell r="D313" t="str">
            <v>Protective tyre chain</v>
          </cell>
          <cell r="E313" t="str">
            <v>Excavators - Protective tyre chain</v>
          </cell>
          <cell r="F313">
            <v>13161</v>
          </cell>
          <cell r="G313">
            <v>13161</v>
          </cell>
          <cell r="H313">
            <v>13161</v>
          </cell>
          <cell r="I313">
            <v>13161</v>
          </cell>
          <cell r="J313">
            <v>13161</v>
          </cell>
          <cell r="K313">
            <v>13161</v>
          </cell>
          <cell r="L313">
            <v>26321</v>
          </cell>
          <cell r="M313" t="e">
            <v>#VALUE!</v>
          </cell>
        </row>
        <row r="314">
          <cell r="B314" t="str">
            <v>80H</v>
          </cell>
          <cell r="C314" t="str">
            <v>Loaders</v>
          </cell>
          <cell r="D314" t="str">
            <v>ITC Machine</v>
          </cell>
          <cell r="E314" t="str">
            <v>Loaders - ITC Machine</v>
          </cell>
          <cell r="F314">
            <v>26321</v>
          </cell>
          <cell r="G314">
            <v>26321</v>
          </cell>
          <cell r="H314">
            <v>26321</v>
          </cell>
          <cell r="I314">
            <v>26321</v>
          </cell>
          <cell r="J314">
            <v>26321</v>
          </cell>
          <cell r="K314">
            <v>26321</v>
          </cell>
          <cell r="L314">
            <v>26321</v>
          </cell>
          <cell r="M314">
            <v>26321</v>
          </cell>
        </row>
        <row r="315">
          <cell r="B315" t="str">
            <v>80J</v>
          </cell>
          <cell r="C315" t="str">
            <v>Loaders</v>
          </cell>
          <cell r="D315" t="str">
            <v>LHD  RHAM 20 HD</v>
          </cell>
          <cell r="E315" t="str">
            <v>Loaders - LHD  RHAM 20 HD</v>
          </cell>
          <cell r="F315">
            <v>1500000</v>
          </cell>
          <cell r="G315">
            <v>1593.04</v>
          </cell>
          <cell r="H315">
            <v>1140.31</v>
          </cell>
          <cell r="I315">
            <v>800</v>
          </cell>
          <cell r="J315">
            <v>900</v>
          </cell>
          <cell r="K315">
            <v>4433.3500000000004</v>
          </cell>
          <cell r="L315">
            <v>1500000</v>
          </cell>
          <cell r="M315">
            <v>0</v>
          </cell>
        </row>
        <row r="316">
          <cell r="B316" t="str">
            <v>80J1</v>
          </cell>
          <cell r="C316" t="str">
            <v>Loaders</v>
          </cell>
          <cell r="D316" t="str">
            <v>LHD  RHAM 30 HD</v>
          </cell>
          <cell r="E316" t="str">
            <v>Loaders - LHD  RHAM 30 HD</v>
          </cell>
          <cell r="F316">
            <v>1840000</v>
          </cell>
          <cell r="G316">
            <v>2925.75</v>
          </cell>
          <cell r="H316">
            <v>756.17</v>
          </cell>
          <cell r="I316">
            <v>800</v>
          </cell>
          <cell r="J316">
            <v>1200</v>
          </cell>
          <cell r="K316">
            <v>5681.92</v>
          </cell>
          <cell r="L316">
            <v>1840000</v>
          </cell>
          <cell r="M316">
            <v>0</v>
          </cell>
        </row>
        <row r="317">
          <cell r="B317" t="str">
            <v>80K</v>
          </cell>
          <cell r="C317" t="str">
            <v>Loaders</v>
          </cell>
          <cell r="D317" t="str">
            <v>LF5.5 Aardmajor LHD</v>
          </cell>
          <cell r="E317" t="str">
            <v>Loaders - LF5.5 Aardmajor LHD</v>
          </cell>
          <cell r="F317">
            <v>1596964</v>
          </cell>
          <cell r="G317">
            <v>0.01</v>
          </cell>
          <cell r="H317">
            <v>437.76</v>
          </cell>
          <cell r="I317">
            <v>800</v>
          </cell>
          <cell r="J317">
            <v>1700</v>
          </cell>
          <cell r="K317">
            <v>2937.77</v>
          </cell>
          <cell r="L317">
            <v>1596964</v>
          </cell>
          <cell r="M317">
            <v>0</v>
          </cell>
        </row>
        <row r="318">
          <cell r="B318" t="str">
            <v>80N3</v>
          </cell>
          <cell r="C318" t="str">
            <v>Loaders</v>
          </cell>
          <cell r="D318" t="str">
            <v>UV42 MPV Unit</v>
          </cell>
          <cell r="E318" t="str">
            <v>Loaders - UV42 MPV Unit</v>
          </cell>
          <cell r="F318">
            <v>762256</v>
          </cell>
          <cell r="G318">
            <v>0.01</v>
          </cell>
          <cell r="H318">
            <v>208.92</v>
          </cell>
          <cell r="I318">
            <v>333.33</v>
          </cell>
          <cell r="J318">
            <v>1125</v>
          </cell>
          <cell r="K318">
            <v>1667.26</v>
          </cell>
          <cell r="L318">
            <v>26321</v>
          </cell>
          <cell r="M318">
            <v>0</v>
          </cell>
        </row>
        <row r="319">
          <cell r="B319" t="str">
            <v>80T</v>
          </cell>
          <cell r="C319" t="str">
            <v>Loaders</v>
          </cell>
          <cell r="D319" t="str">
            <v>Protective tyre chain</v>
          </cell>
          <cell r="E319" t="str">
            <v>Loaders - Protective tyre chain</v>
          </cell>
          <cell r="F319">
            <v>21057</v>
          </cell>
          <cell r="G319">
            <v>21057</v>
          </cell>
          <cell r="H319">
            <v>21057</v>
          </cell>
          <cell r="I319">
            <v>21057</v>
          </cell>
          <cell r="J319">
            <v>21057</v>
          </cell>
          <cell r="K319">
            <v>21057</v>
          </cell>
          <cell r="L319">
            <v>26321</v>
          </cell>
          <cell r="M319" t="e">
            <v>#VALUE!</v>
          </cell>
        </row>
        <row r="320">
          <cell r="B320" t="str">
            <v>83A</v>
          </cell>
          <cell r="C320" t="str">
            <v>Hoisting / Lifting</v>
          </cell>
          <cell r="D320" t="str">
            <v>Mobile Cranes-Kiwi 5t</v>
          </cell>
          <cell r="E320" t="str">
            <v>Hoisting / Lifting - Mobile Cranes-Kiwi 5t</v>
          </cell>
          <cell r="F320">
            <v>329250</v>
          </cell>
          <cell r="G320">
            <v>329250</v>
          </cell>
          <cell r="H320">
            <v>329250</v>
          </cell>
          <cell r="I320">
            <v>329250</v>
          </cell>
          <cell r="J320">
            <v>329250</v>
          </cell>
          <cell r="K320">
            <v>329250</v>
          </cell>
          <cell r="L320">
            <v>658500</v>
          </cell>
          <cell r="M320" t="e">
            <v>#VALUE!</v>
          </cell>
        </row>
        <row r="321">
          <cell r="B321" t="str">
            <v>83B</v>
          </cell>
          <cell r="C321" t="str">
            <v>Hoisting / Lifting</v>
          </cell>
          <cell r="D321" t="str">
            <v>Mobile crane - Mobilift</v>
          </cell>
          <cell r="E321" t="str">
            <v>Hoisting / Lifting - Mobile crane - Mobilift</v>
          </cell>
          <cell r="F321">
            <v>768000</v>
          </cell>
          <cell r="G321">
            <v>224.34</v>
          </cell>
          <cell r="H321">
            <v>105.21</v>
          </cell>
          <cell r="I321">
            <v>75</v>
          </cell>
          <cell r="J321">
            <v>500</v>
          </cell>
          <cell r="K321">
            <v>904.55</v>
          </cell>
          <cell r="L321">
            <v>768000</v>
          </cell>
          <cell r="M321">
            <v>0</v>
          </cell>
        </row>
        <row r="322">
          <cell r="B322" t="str">
            <v>83C</v>
          </cell>
          <cell r="C322" t="str">
            <v>Hoisting / Lifting</v>
          </cell>
          <cell r="D322" t="str">
            <v>Mobile crane - 20t</v>
          </cell>
          <cell r="E322" t="str">
            <v>Hoisting / Lifting - Mobile crane - 20t</v>
          </cell>
          <cell r="F322">
            <v>486658</v>
          </cell>
          <cell r="G322">
            <v>525.79999999999995</v>
          </cell>
          <cell r="H322">
            <v>246.57</v>
          </cell>
          <cell r="I322">
            <v>100</v>
          </cell>
          <cell r="J322">
            <v>250</v>
          </cell>
          <cell r="K322">
            <v>1122.3699999999999</v>
          </cell>
          <cell r="L322">
            <v>1800000</v>
          </cell>
          <cell r="M322">
            <v>0</v>
          </cell>
        </row>
        <row r="323">
          <cell r="B323" t="str">
            <v>84A</v>
          </cell>
          <cell r="C323" t="str">
            <v>Transport</v>
          </cell>
          <cell r="D323" t="str">
            <v>Truck - 3 or 4 ton</v>
          </cell>
          <cell r="E323" t="str">
            <v>Transport - Truck - 3 or 4 ton</v>
          </cell>
          <cell r="F323">
            <v>230730</v>
          </cell>
          <cell r="G323">
            <v>154.16</v>
          </cell>
          <cell r="H323">
            <v>154.159912109375</v>
          </cell>
          <cell r="I323">
            <v>100</v>
          </cell>
          <cell r="J323">
            <v>300</v>
          </cell>
          <cell r="K323">
            <v>554.16</v>
          </cell>
          <cell r="L323">
            <v>232000</v>
          </cell>
          <cell r="M323">
            <v>0</v>
          </cell>
        </row>
        <row r="324">
          <cell r="B324" t="str">
            <v>84B029</v>
          </cell>
          <cell r="C324" t="str">
            <v>Transport</v>
          </cell>
          <cell r="D324" t="str">
            <v>Truck - 7 ton Seweage tanker</v>
          </cell>
          <cell r="E324" t="str">
            <v>Transport - Truck - 7 ton Seweage tanker</v>
          </cell>
          <cell r="F324">
            <v>120000</v>
          </cell>
          <cell r="G324">
            <v>135</v>
          </cell>
          <cell r="H324">
            <v>135</v>
          </cell>
          <cell r="I324">
            <v>23.33</v>
          </cell>
          <cell r="J324">
            <v>150</v>
          </cell>
          <cell r="K324">
            <v>308.33</v>
          </cell>
          <cell r="L324">
            <v>120000</v>
          </cell>
          <cell r="M324">
            <v>0</v>
          </cell>
        </row>
        <row r="325">
          <cell r="B325" t="str">
            <v>84B1</v>
          </cell>
          <cell r="C325" t="str">
            <v>Transport</v>
          </cell>
          <cell r="D325" t="str">
            <v>Truck - 8 ton c/w Hi-up</v>
          </cell>
          <cell r="E325" t="str">
            <v>Transport - Truck - 8 ton c/w Hi-up</v>
          </cell>
          <cell r="F325">
            <v>204319</v>
          </cell>
          <cell r="G325">
            <v>100</v>
          </cell>
          <cell r="H325">
            <v>100</v>
          </cell>
          <cell r="I325">
            <v>23.33</v>
          </cell>
          <cell r="J325">
            <v>250</v>
          </cell>
          <cell r="K325">
            <v>473.33</v>
          </cell>
          <cell r="L325">
            <v>603000</v>
          </cell>
          <cell r="M325">
            <v>0</v>
          </cell>
        </row>
        <row r="326">
          <cell r="B326" t="str">
            <v>84C</v>
          </cell>
          <cell r="C326" t="str">
            <v>Transport</v>
          </cell>
          <cell r="D326" t="str">
            <v>Truck - 12 ton</v>
          </cell>
          <cell r="E326" t="str">
            <v>Transport - Truck - 12 ton</v>
          </cell>
          <cell r="F326">
            <v>335750</v>
          </cell>
          <cell r="G326">
            <v>335750</v>
          </cell>
          <cell r="H326">
            <v>335750</v>
          </cell>
          <cell r="I326">
            <v>335750</v>
          </cell>
          <cell r="J326">
            <v>335750</v>
          </cell>
          <cell r="K326">
            <v>335750</v>
          </cell>
          <cell r="L326">
            <v>439603</v>
          </cell>
          <cell r="M326" t="e">
            <v>#VALUE!</v>
          </cell>
        </row>
        <row r="327">
          <cell r="B327" t="str">
            <v>84D</v>
          </cell>
          <cell r="C327" t="str">
            <v>Transport</v>
          </cell>
          <cell r="D327" t="str">
            <v>Explosive vehicle</v>
          </cell>
          <cell r="E327" t="str">
            <v>Transport - Explosive vehicle</v>
          </cell>
          <cell r="F327">
            <v>157000</v>
          </cell>
          <cell r="G327">
            <v>141.27000000000001</v>
          </cell>
          <cell r="H327">
            <v>141.2698974609375</v>
          </cell>
          <cell r="I327">
            <v>40</v>
          </cell>
          <cell r="J327">
            <v>150</v>
          </cell>
          <cell r="K327">
            <v>331.27</v>
          </cell>
          <cell r="L327">
            <v>150000</v>
          </cell>
          <cell r="M327">
            <v>0</v>
          </cell>
        </row>
        <row r="328">
          <cell r="B328" t="str">
            <v>84E</v>
          </cell>
          <cell r="C328" t="str">
            <v>Transport</v>
          </cell>
          <cell r="D328" t="str">
            <v>LDV - call out vehicle</v>
          </cell>
          <cell r="E328" t="str">
            <v>Transport - LDV - call out vehicle</v>
          </cell>
          <cell r="F328">
            <v>140000</v>
          </cell>
          <cell r="G328">
            <v>29.31</v>
          </cell>
          <cell r="H328">
            <v>55.74</v>
          </cell>
          <cell r="I328">
            <v>10.19</v>
          </cell>
          <cell r="J328">
            <v>104.39</v>
          </cell>
          <cell r="K328">
            <v>199.63</v>
          </cell>
          <cell r="L328">
            <v>140000</v>
          </cell>
          <cell r="M328">
            <v>0</v>
          </cell>
        </row>
        <row r="329">
          <cell r="B329" t="str">
            <v>84F</v>
          </cell>
          <cell r="C329" t="str">
            <v>Transport</v>
          </cell>
          <cell r="D329" t="str">
            <v>Vehicle canopy</v>
          </cell>
          <cell r="E329" t="str">
            <v>Transport - Vehicle canopy</v>
          </cell>
          <cell r="F329">
            <v>4610</v>
          </cell>
          <cell r="G329">
            <v>1.52</v>
          </cell>
          <cell r="H329">
            <v>2.67</v>
          </cell>
          <cell r="I329">
            <v>2.6699981689453125</v>
          </cell>
          <cell r="J329">
            <v>2.6699981689453125</v>
          </cell>
          <cell r="K329">
            <v>4.1899999999999995</v>
          </cell>
          <cell r="L329">
            <v>8500</v>
          </cell>
          <cell r="M329">
            <v>0</v>
          </cell>
        </row>
        <row r="330">
          <cell r="B330" t="str">
            <v>84G</v>
          </cell>
          <cell r="C330" t="str">
            <v>Transport</v>
          </cell>
          <cell r="D330" t="str">
            <v>Other vehicles</v>
          </cell>
          <cell r="E330" t="str">
            <v>Transport - Other vehicles</v>
          </cell>
          <cell r="F330">
            <v>80000</v>
          </cell>
          <cell r="G330">
            <v>80000</v>
          </cell>
          <cell r="H330">
            <v>80000</v>
          </cell>
          <cell r="I330">
            <v>80000</v>
          </cell>
          <cell r="J330">
            <v>80000</v>
          </cell>
          <cell r="K330">
            <v>80000</v>
          </cell>
          <cell r="L330">
            <v>160000</v>
          </cell>
          <cell r="M330" t="e">
            <v>#VALUE!</v>
          </cell>
        </row>
        <row r="331">
          <cell r="B331" t="str">
            <v>84G1</v>
          </cell>
          <cell r="C331" t="str">
            <v>Transport</v>
          </cell>
          <cell r="D331" t="str">
            <v>Toyota 4x4 LDV U/G</v>
          </cell>
          <cell r="E331" t="str">
            <v>Transport - Toyota 4x4 LDV U/G</v>
          </cell>
          <cell r="F331">
            <v>240000</v>
          </cell>
          <cell r="G331">
            <v>264.77999999999997</v>
          </cell>
          <cell r="H331">
            <v>264.77978515625</v>
          </cell>
          <cell r="I331">
            <v>20.420000000000002</v>
          </cell>
          <cell r="J331">
            <v>32.200000000000003</v>
          </cell>
          <cell r="K331">
            <v>317.39999999999998</v>
          </cell>
          <cell r="L331">
            <v>240000</v>
          </cell>
          <cell r="M331">
            <v>0</v>
          </cell>
        </row>
        <row r="332">
          <cell r="B332" t="str">
            <v>84G2</v>
          </cell>
          <cell r="C332" t="str">
            <v>Transport</v>
          </cell>
          <cell r="D332" t="str">
            <v>Site Manager / Engineer</v>
          </cell>
          <cell r="E332" t="str">
            <v>Transport - Site Manager / Engineer</v>
          </cell>
          <cell r="F332">
            <v>240000</v>
          </cell>
          <cell r="G332">
            <v>179.54</v>
          </cell>
          <cell r="H332">
            <v>179.5399169921875</v>
          </cell>
          <cell r="I332">
            <v>35.54</v>
          </cell>
          <cell r="J332">
            <v>53.67</v>
          </cell>
          <cell r="K332">
            <v>268.75</v>
          </cell>
          <cell r="L332">
            <v>240000</v>
          </cell>
          <cell r="M332">
            <v>0</v>
          </cell>
        </row>
        <row r="333">
          <cell r="B333" t="str">
            <v>84G3</v>
          </cell>
          <cell r="C333" t="str">
            <v>Transport</v>
          </cell>
          <cell r="D333" t="str">
            <v>F/man</v>
          </cell>
          <cell r="E333" t="str">
            <v>Transport - F/man</v>
          </cell>
          <cell r="F333">
            <v>125000</v>
          </cell>
          <cell r="G333">
            <v>110.03</v>
          </cell>
          <cell r="H333">
            <v>110.02996826171875</v>
          </cell>
          <cell r="I333">
            <v>33.11</v>
          </cell>
          <cell r="J333">
            <v>53.67</v>
          </cell>
          <cell r="K333">
            <v>196.81</v>
          </cell>
          <cell r="L333">
            <v>125000</v>
          </cell>
          <cell r="M333">
            <v>0</v>
          </cell>
        </row>
        <row r="334">
          <cell r="B334" t="str">
            <v>84G-4</v>
          </cell>
          <cell r="C334" t="str">
            <v>Transport</v>
          </cell>
          <cell r="D334" t="str">
            <v>UV 80  Carrier</v>
          </cell>
          <cell r="E334" t="str">
            <v>Transport - UV 80  Carrier</v>
          </cell>
          <cell r="F334">
            <v>90000</v>
          </cell>
          <cell r="G334">
            <v>1368.47</v>
          </cell>
          <cell r="H334">
            <v>407.99</v>
          </cell>
          <cell r="I334">
            <v>333.33</v>
          </cell>
          <cell r="J334">
            <v>500</v>
          </cell>
          <cell r="K334">
            <v>2609.79</v>
          </cell>
          <cell r="L334">
            <v>992774</v>
          </cell>
          <cell r="M334">
            <v>0</v>
          </cell>
        </row>
        <row r="335">
          <cell r="B335" t="str">
            <v>84G-5</v>
          </cell>
          <cell r="C335" t="str">
            <v>Transport</v>
          </cell>
          <cell r="D335" t="str">
            <v>Transporter Cassette Flat Bed</v>
          </cell>
          <cell r="E335" t="str">
            <v>Transport - Transporter Cassette Flat Bed</v>
          </cell>
          <cell r="F335">
            <v>90000</v>
          </cell>
          <cell r="G335">
            <v>101.16</v>
          </cell>
          <cell r="H335">
            <v>34.270000000000003</v>
          </cell>
          <cell r="I335">
            <v>5</v>
          </cell>
          <cell r="J335">
            <v>1</v>
          </cell>
          <cell r="K335">
            <v>141.43</v>
          </cell>
          <cell r="L335">
            <v>83400</v>
          </cell>
          <cell r="M335">
            <v>0</v>
          </cell>
        </row>
        <row r="336">
          <cell r="B336" t="str">
            <v>84G-6</v>
          </cell>
          <cell r="C336" t="str">
            <v>Transport</v>
          </cell>
          <cell r="D336" t="str">
            <v>Agi car Cassette (2.5m3)</v>
          </cell>
          <cell r="E336" t="str">
            <v>Transport - Agi car Cassette (2.5m3)</v>
          </cell>
          <cell r="F336">
            <v>90000</v>
          </cell>
          <cell r="G336">
            <v>393.36</v>
          </cell>
          <cell r="H336">
            <v>129.16</v>
          </cell>
          <cell r="I336">
            <v>5</v>
          </cell>
          <cell r="J336">
            <v>1</v>
          </cell>
          <cell r="K336">
            <v>528.52</v>
          </cell>
          <cell r="L336">
            <v>314287</v>
          </cell>
          <cell r="M336">
            <v>0</v>
          </cell>
        </row>
        <row r="337">
          <cell r="B337" t="str">
            <v>84G-7</v>
          </cell>
          <cell r="C337" t="str">
            <v>Transport</v>
          </cell>
          <cell r="D337" t="str">
            <v>Personel Transporter Cassette (16-20 men)</v>
          </cell>
          <cell r="E337" t="str">
            <v>Transport - Personel Transporter Cassette (16-20 men)</v>
          </cell>
          <cell r="F337">
            <v>90000</v>
          </cell>
          <cell r="G337">
            <v>115.6</v>
          </cell>
          <cell r="H337">
            <v>39.159999999999997</v>
          </cell>
          <cell r="I337">
            <v>6.67</v>
          </cell>
          <cell r="J337">
            <v>1</v>
          </cell>
          <cell r="K337">
            <v>162.42999999999998</v>
          </cell>
          <cell r="L337">
            <v>95300</v>
          </cell>
          <cell r="M337">
            <v>0</v>
          </cell>
        </row>
        <row r="338">
          <cell r="B338" t="str">
            <v>84J</v>
          </cell>
          <cell r="C338" t="str">
            <v>Transport</v>
          </cell>
          <cell r="D338" t="str">
            <v xml:space="preserve">Toyta 16 seater </v>
          </cell>
          <cell r="E338" t="str">
            <v xml:space="preserve">Transport - Toyta 16 seater </v>
          </cell>
          <cell r="F338">
            <v>176700</v>
          </cell>
          <cell r="G338">
            <v>160.59</v>
          </cell>
          <cell r="H338">
            <v>160.5899658203125</v>
          </cell>
          <cell r="I338">
            <v>66.209999999999994</v>
          </cell>
          <cell r="J338">
            <v>250</v>
          </cell>
          <cell r="K338">
            <v>476.8</v>
          </cell>
          <cell r="L338">
            <v>176700</v>
          </cell>
          <cell r="M338">
            <v>0</v>
          </cell>
        </row>
        <row r="339">
          <cell r="B339" t="str">
            <v>84K</v>
          </cell>
          <cell r="C339" t="str">
            <v>Transport</v>
          </cell>
          <cell r="D339" t="str">
            <v>U/G Supervision Vehicle</v>
          </cell>
          <cell r="E339" t="str">
            <v>Transport - U/G Supervision Vehicle</v>
          </cell>
          <cell r="F339">
            <v>328170</v>
          </cell>
          <cell r="G339">
            <v>0.01</v>
          </cell>
          <cell r="H339">
            <v>73.28</v>
          </cell>
          <cell r="I339">
            <v>46.67</v>
          </cell>
          <cell r="J339">
            <v>420</v>
          </cell>
          <cell r="K339">
            <v>539.96</v>
          </cell>
          <cell r="L339">
            <v>328170</v>
          </cell>
          <cell r="M339">
            <v>0</v>
          </cell>
        </row>
        <row r="340">
          <cell r="B340" t="str">
            <v>85A</v>
          </cell>
          <cell r="C340" t="str">
            <v>Transport</v>
          </cell>
          <cell r="D340" t="str">
            <v>Tractor</v>
          </cell>
          <cell r="E340" t="str">
            <v>Transport - Tractor</v>
          </cell>
          <cell r="F340">
            <v>90910</v>
          </cell>
          <cell r="G340">
            <v>90910</v>
          </cell>
          <cell r="H340">
            <v>90910</v>
          </cell>
          <cell r="I340">
            <v>90910</v>
          </cell>
          <cell r="J340">
            <v>90910</v>
          </cell>
          <cell r="K340">
            <v>90910</v>
          </cell>
          <cell r="L340">
            <v>181820</v>
          </cell>
          <cell r="M340" t="e">
            <v>#VALUE!</v>
          </cell>
        </row>
        <row r="341">
          <cell r="B341" t="str">
            <v>85B</v>
          </cell>
          <cell r="C341" t="str">
            <v>Transport</v>
          </cell>
          <cell r="D341" t="str">
            <v>Bell dump truck</v>
          </cell>
          <cell r="E341" t="str">
            <v>Transport - Bell dump truck</v>
          </cell>
          <cell r="F341">
            <v>450000</v>
          </cell>
          <cell r="G341">
            <v>166.21</v>
          </cell>
          <cell r="H341">
            <v>73.97</v>
          </cell>
          <cell r="I341">
            <v>600</v>
          </cell>
          <cell r="J341">
            <v>1100</v>
          </cell>
          <cell r="K341">
            <v>1940.18</v>
          </cell>
          <cell r="L341">
            <v>900000</v>
          </cell>
          <cell r="M341">
            <v>0</v>
          </cell>
        </row>
        <row r="342">
          <cell r="B342" t="str">
            <v>85E1</v>
          </cell>
          <cell r="C342" t="str">
            <v>Transport</v>
          </cell>
          <cell r="D342" t="str">
            <v>UV42 Personnel Cassette</v>
          </cell>
          <cell r="E342" t="str">
            <v>Transport - UV42 Personnel Cassette</v>
          </cell>
          <cell r="F342">
            <v>59341</v>
          </cell>
          <cell r="G342">
            <v>0.01</v>
          </cell>
          <cell r="H342">
            <v>24.39</v>
          </cell>
          <cell r="I342">
            <v>15</v>
          </cell>
          <cell r="J342">
            <v>1</v>
          </cell>
          <cell r="K342">
            <v>40.400000000000006</v>
          </cell>
          <cell r="L342">
            <v>59341</v>
          </cell>
          <cell r="M342">
            <v>0</v>
          </cell>
        </row>
        <row r="343">
          <cell r="B343" t="str">
            <v>85G8</v>
          </cell>
          <cell r="C343" t="str">
            <v>Transport</v>
          </cell>
          <cell r="D343" t="str">
            <v>UV42 MPV Carrier</v>
          </cell>
          <cell r="E343" t="str">
            <v>Transport - UV42 MPV Carrier</v>
          </cell>
          <cell r="F343">
            <v>673631</v>
          </cell>
          <cell r="G343">
            <v>0.01</v>
          </cell>
          <cell r="H343">
            <v>276.83</v>
          </cell>
          <cell r="I343">
            <v>333.33</v>
          </cell>
          <cell r="J343">
            <v>950</v>
          </cell>
          <cell r="K343">
            <v>1560.17</v>
          </cell>
          <cell r="L343">
            <v>328170</v>
          </cell>
          <cell r="M343">
            <v>0</v>
          </cell>
        </row>
        <row r="344">
          <cell r="B344" t="str">
            <v>87A</v>
          </cell>
          <cell r="C344" t="str">
            <v>Transport</v>
          </cell>
          <cell r="D344" t="str">
            <v>Trailer</v>
          </cell>
          <cell r="E344" t="str">
            <v>Transport - Trailer</v>
          </cell>
          <cell r="F344">
            <v>42500</v>
          </cell>
          <cell r="G344">
            <v>42500</v>
          </cell>
          <cell r="H344">
            <v>42500</v>
          </cell>
          <cell r="I344">
            <v>42500</v>
          </cell>
          <cell r="J344">
            <v>42500</v>
          </cell>
          <cell r="K344">
            <v>42500</v>
          </cell>
          <cell r="L344">
            <v>85000</v>
          </cell>
          <cell r="M344" t="e">
            <v>#VALUE!</v>
          </cell>
        </row>
        <row r="345">
          <cell r="B345" t="str">
            <v>88A</v>
          </cell>
          <cell r="C345" t="str">
            <v>MMS Machine</v>
          </cell>
          <cell r="D345">
            <v>85000</v>
          </cell>
          <cell r="E345" t="str">
            <v xml:space="preserve">MMS Machine - </v>
          </cell>
          <cell r="F345">
            <v>1908414</v>
          </cell>
          <cell r="G345">
            <v>1908414</v>
          </cell>
          <cell r="H345">
            <v>1908414</v>
          </cell>
          <cell r="I345">
            <v>1908414</v>
          </cell>
          <cell r="J345">
            <v>1908414</v>
          </cell>
          <cell r="K345">
            <v>1908414</v>
          </cell>
          <cell r="L345">
            <v>3816827</v>
          </cell>
          <cell r="M345" t="e">
            <v>#VALUE!</v>
          </cell>
        </row>
        <row r="346">
          <cell r="B346" t="str">
            <v>88B</v>
          </cell>
          <cell r="C346" t="str">
            <v>Drilling equipment</v>
          </cell>
          <cell r="D346" t="str">
            <v>Jumbo - trackless</v>
          </cell>
          <cell r="E346" t="str">
            <v>Drilling equipment - Jumbo - trackless</v>
          </cell>
          <cell r="F346">
            <v>6537</v>
          </cell>
          <cell r="G346">
            <v>6537</v>
          </cell>
          <cell r="H346">
            <v>6537</v>
          </cell>
          <cell r="I346">
            <v>6537</v>
          </cell>
          <cell r="J346">
            <v>6537</v>
          </cell>
          <cell r="K346">
            <v>6537</v>
          </cell>
          <cell r="L346">
            <v>6538</v>
          </cell>
          <cell r="M346" t="e">
            <v>#VALUE!</v>
          </cell>
        </row>
        <row r="347">
          <cell r="B347" t="str">
            <v>89A</v>
          </cell>
          <cell r="C347" t="str">
            <v>Crusher</v>
          </cell>
          <cell r="D347">
            <v>6538</v>
          </cell>
          <cell r="E347" t="str">
            <v xml:space="preserve">Crusher - </v>
          </cell>
          <cell r="F347">
            <v>300000</v>
          </cell>
          <cell r="G347">
            <v>55.4</v>
          </cell>
          <cell r="H347">
            <v>24.66</v>
          </cell>
          <cell r="I347">
            <v>93.33</v>
          </cell>
          <cell r="J347">
            <v>4</v>
          </cell>
          <cell r="K347">
            <v>177.39</v>
          </cell>
          <cell r="L347">
            <v>300000</v>
          </cell>
          <cell r="M347">
            <v>0</v>
          </cell>
        </row>
        <row r="348">
          <cell r="B348" t="str">
            <v>90A</v>
          </cell>
          <cell r="C348" t="str">
            <v>Buildings</v>
          </cell>
          <cell r="D348" t="str">
            <v>Portable homes</v>
          </cell>
          <cell r="E348" t="str">
            <v>Buildings - Portable homes</v>
          </cell>
          <cell r="F348">
            <v>36924</v>
          </cell>
          <cell r="G348">
            <v>36924</v>
          </cell>
          <cell r="H348">
            <v>36924</v>
          </cell>
          <cell r="I348">
            <v>36924</v>
          </cell>
          <cell r="J348">
            <v>36924</v>
          </cell>
          <cell r="K348">
            <v>36924</v>
          </cell>
          <cell r="L348">
            <v>73848</v>
          </cell>
          <cell r="M348" t="e">
            <v>#VALUE!</v>
          </cell>
        </row>
        <row r="349">
          <cell r="B349" t="str">
            <v>90B</v>
          </cell>
          <cell r="C349" t="str">
            <v>Buildings</v>
          </cell>
          <cell r="D349" t="str">
            <v>Portable loung/kitchen/toilet</v>
          </cell>
          <cell r="E349" t="str">
            <v>Buildings - Portable loung/kitchen/toilet</v>
          </cell>
          <cell r="F349">
            <v>40000</v>
          </cell>
          <cell r="G349">
            <v>22.43</v>
          </cell>
          <cell r="H349">
            <v>10.96</v>
          </cell>
          <cell r="I349">
            <v>2.33</v>
          </cell>
          <cell r="J349">
            <v>2.3299999237060547</v>
          </cell>
          <cell r="K349">
            <v>35.72</v>
          </cell>
          <cell r="L349">
            <v>40000</v>
          </cell>
          <cell r="M349">
            <v>0</v>
          </cell>
        </row>
        <row r="350">
          <cell r="B350" t="str">
            <v>90C</v>
          </cell>
          <cell r="C350" t="str">
            <v>Buildings</v>
          </cell>
          <cell r="D350" t="str">
            <v>Portable change house</v>
          </cell>
          <cell r="E350" t="str">
            <v>Buildings - Portable change house</v>
          </cell>
          <cell r="F350">
            <v>84825</v>
          </cell>
          <cell r="G350">
            <v>24.81</v>
          </cell>
          <cell r="H350">
            <v>11.87</v>
          </cell>
          <cell r="I350">
            <v>6.67</v>
          </cell>
          <cell r="J350">
            <v>6.6699981689453125</v>
          </cell>
          <cell r="K350">
            <v>43.35</v>
          </cell>
          <cell r="L350">
            <v>65000</v>
          </cell>
          <cell r="M350">
            <v>0</v>
          </cell>
        </row>
        <row r="351">
          <cell r="B351" t="str">
            <v>90C1</v>
          </cell>
          <cell r="C351" t="str">
            <v>Buildings</v>
          </cell>
          <cell r="D351" t="str">
            <v>Portable change house 17m</v>
          </cell>
          <cell r="E351" t="str">
            <v>Buildings - Portable change house 17m</v>
          </cell>
          <cell r="F351">
            <v>136000</v>
          </cell>
          <cell r="G351">
            <v>51.9</v>
          </cell>
          <cell r="H351">
            <v>24.84</v>
          </cell>
          <cell r="I351">
            <v>10</v>
          </cell>
          <cell r="J351">
            <v>10</v>
          </cell>
          <cell r="K351">
            <v>86.74</v>
          </cell>
          <cell r="L351">
            <v>136000</v>
          </cell>
          <cell r="M351">
            <v>0</v>
          </cell>
        </row>
        <row r="352">
          <cell r="B352" t="str">
            <v>90D</v>
          </cell>
          <cell r="C352" t="str">
            <v>Buildings</v>
          </cell>
          <cell r="D352" t="str">
            <v>Portable ski cabin</v>
          </cell>
          <cell r="E352" t="str">
            <v>Buildings - Portable ski cabin</v>
          </cell>
          <cell r="F352">
            <v>18236</v>
          </cell>
          <cell r="G352">
            <v>18236</v>
          </cell>
          <cell r="H352">
            <v>18236</v>
          </cell>
          <cell r="I352">
            <v>18236</v>
          </cell>
          <cell r="J352">
            <v>18236</v>
          </cell>
          <cell r="K352">
            <v>18236</v>
          </cell>
          <cell r="L352">
            <v>36471</v>
          </cell>
          <cell r="M352" t="e">
            <v>#VALUE!</v>
          </cell>
        </row>
        <row r="353">
          <cell r="B353" t="str">
            <v>90E</v>
          </cell>
          <cell r="C353" t="str">
            <v>Buildings</v>
          </cell>
          <cell r="D353" t="str">
            <v>Portable office (3 office)</v>
          </cell>
          <cell r="E353" t="str">
            <v>Buildings - Portable office (3 office)</v>
          </cell>
          <cell r="F353">
            <v>54000</v>
          </cell>
          <cell r="G353">
            <v>20.61</v>
          </cell>
          <cell r="H353">
            <v>9.86</v>
          </cell>
          <cell r="I353">
            <v>3.33</v>
          </cell>
          <cell r="J353">
            <v>3.3299999237060547</v>
          </cell>
          <cell r="K353">
            <v>33.799999999999997</v>
          </cell>
          <cell r="L353">
            <v>54000</v>
          </cell>
          <cell r="M353">
            <v>0</v>
          </cell>
        </row>
        <row r="354">
          <cell r="B354" t="str">
            <v>90F</v>
          </cell>
          <cell r="C354" t="str">
            <v>Buildings</v>
          </cell>
          <cell r="D354" t="str">
            <v>Portable toilet</v>
          </cell>
          <cell r="E354" t="str">
            <v>Buildings - Portable toilet</v>
          </cell>
          <cell r="F354">
            <v>20000</v>
          </cell>
          <cell r="G354">
            <v>20000</v>
          </cell>
          <cell r="H354">
            <v>20000</v>
          </cell>
          <cell r="I354">
            <v>20000</v>
          </cell>
          <cell r="J354">
            <v>20000</v>
          </cell>
          <cell r="K354">
            <v>20000</v>
          </cell>
          <cell r="L354">
            <v>40000</v>
          </cell>
          <cell r="M354" t="e">
            <v>#VALUE!</v>
          </cell>
        </row>
        <row r="355">
          <cell r="B355" t="str">
            <v>90G</v>
          </cell>
          <cell r="C355" t="str">
            <v>Buildings</v>
          </cell>
          <cell r="D355" t="str">
            <v>Portable Office Block</v>
          </cell>
          <cell r="E355" t="str">
            <v>Buildings - Portable Office Block</v>
          </cell>
          <cell r="F355">
            <v>255260</v>
          </cell>
          <cell r="G355">
            <v>21.87</v>
          </cell>
          <cell r="H355">
            <v>9.85</v>
          </cell>
          <cell r="I355">
            <v>9.8499984741210938</v>
          </cell>
          <cell r="J355">
            <v>9.8499984741210938</v>
          </cell>
          <cell r="K355">
            <v>31.72</v>
          </cell>
          <cell r="L355">
            <v>255260</v>
          </cell>
          <cell r="M355">
            <v>0</v>
          </cell>
        </row>
        <row r="356">
          <cell r="B356" t="str">
            <v>93A</v>
          </cell>
          <cell r="C356" t="str">
            <v>Container</v>
          </cell>
          <cell r="D356" t="str">
            <v>1/2 Container</v>
          </cell>
          <cell r="E356" t="str">
            <v>Container - 1/2 Container</v>
          </cell>
          <cell r="F356">
            <v>10778</v>
          </cell>
          <cell r="G356">
            <v>10778</v>
          </cell>
          <cell r="H356">
            <v>10778</v>
          </cell>
          <cell r="I356">
            <v>10778</v>
          </cell>
          <cell r="J356">
            <v>10778</v>
          </cell>
          <cell r="K356">
            <v>10778</v>
          </cell>
          <cell r="L356">
            <v>16480</v>
          </cell>
          <cell r="M356" t="e">
            <v>#VALUE!</v>
          </cell>
        </row>
        <row r="357">
          <cell r="B357" t="str">
            <v>93B</v>
          </cell>
          <cell r="C357" t="str">
            <v>Container</v>
          </cell>
          <cell r="D357" t="str">
            <v>Closed</v>
          </cell>
          <cell r="E357" t="str">
            <v>Container - Closed</v>
          </cell>
          <cell r="F357">
            <v>14800</v>
          </cell>
          <cell r="G357">
            <v>5.65</v>
          </cell>
          <cell r="H357">
            <v>2.7</v>
          </cell>
          <cell r="I357">
            <v>2</v>
          </cell>
          <cell r="J357">
            <v>0.2</v>
          </cell>
          <cell r="K357">
            <v>10.55</v>
          </cell>
          <cell r="L357">
            <v>14800</v>
          </cell>
          <cell r="M357">
            <v>0</v>
          </cell>
        </row>
        <row r="358">
          <cell r="B358" t="str">
            <v>93C</v>
          </cell>
          <cell r="C358" t="str">
            <v>Container</v>
          </cell>
          <cell r="D358" t="str">
            <v>Store c/w shelves</v>
          </cell>
          <cell r="E358" t="str">
            <v>Container - Store c/w shelves</v>
          </cell>
          <cell r="F358">
            <v>19000</v>
          </cell>
          <cell r="G358">
            <v>7.25</v>
          </cell>
          <cell r="H358">
            <v>3.47</v>
          </cell>
          <cell r="I358">
            <v>2</v>
          </cell>
          <cell r="J358">
            <v>0.2</v>
          </cell>
          <cell r="K358">
            <v>12.92</v>
          </cell>
          <cell r="L358">
            <v>19000</v>
          </cell>
          <cell r="M358">
            <v>0</v>
          </cell>
        </row>
        <row r="359">
          <cell r="B359" t="str">
            <v>93D</v>
          </cell>
          <cell r="C359" t="str">
            <v>Container</v>
          </cell>
          <cell r="D359" t="str">
            <v>Workshop</v>
          </cell>
          <cell r="E359" t="str">
            <v>Container - Workshop</v>
          </cell>
          <cell r="F359">
            <v>19000</v>
          </cell>
          <cell r="G359">
            <v>7.25</v>
          </cell>
          <cell r="H359">
            <v>3.47</v>
          </cell>
          <cell r="I359">
            <v>2</v>
          </cell>
          <cell r="J359">
            <v>0.2</v>
          </cell>
          <cell r="K359">
            <v>12.92</v>
          </cell>
          <cell r="L359">
            <v>19000</v>
          </cell>
          <cell r="M359">
            <v>0</v>
          </cell>
        </row>
        <row r="360">
          <cell r="B360" t="str">
            <v>93E</v>
          </cell>
          <cell r="C360" t="str">
            <v>Container</v>
          </cell>
          <cell r="D360" t="str">
            <v>Open</v>
          </cell>
          <cell r="E360" t="str">
            <v>Container - Open</v>
          </cell>
          <cell r="F360">
            <v>4450</v>
          </cell>
          <cell r="G360">
            <v>4450</v>
          </cell>
          <cell r="H360">
            <v>4450</v>
          </cell>
          <cell r="I360">
            <v>4450</v>
          </cell>
          <cell r="J360">
            <v>4450</v>
          </cell>
          <cell r="K360">
            <v>4450</v>
          </cell>
          <cell r="L360">
            <v>8900</v>
          </cell>
          <cell r="M360" t="e">
            <v>#VALUE!</v>
          </cell>
        </row>
        <row r="361">
          <cell r="B361" t="str">
            <v>93F</v>
          </cell>
          <cell r="C361" t="str">
            <v>Container</v>
          </cell>
          <cell r="D361" t="str">
            <v>Other</v>
          </cell>
          <cell r="E361" t="str">
            <v>Container - Other</v>
          </cell>
          <cell r="F361">
            <v>5800</v>
          </cell>
          <cell r="G361">
            <v>1.86</v>
          </cell>
          <cell r="H361">
            <v>1.52</v>
          </cell>
          <cell r="I361">
            <v>1.04</v>
          </cell>
          <cell r="J361">
            <v>0.11</v>
          </cell>
          <cell r="K361">
            <v>4.53</v>
          </cell>
          <cell r="L361">
            <v>11600</v>
          </cell>
          <cell r="M361">
            <v>0</v>
          </cell>
        </row>
        <row r="362">
          <cell r="B362" t="str">
            <v>93G</v>
          </cell>
          <cell r="C362" t="str">
            <v>1/2 Container</v>
          </cell>
          <cell r="D362" t="str">
            <v>Bank cabin,desk,aircon</v>
          </cell>
          <cell r="E362" t="str">
            <v>1/2 Container - Bank cabin,desk,aircon</v>
          </cell>
          <cell r="F362">
            <v>55000</v>
          </cell>
          <cell r="G362">
            <v>17.170000000000002</v>
          </cell>
          <cell r="H362">
            <v>8.2200000000000006</v>
          </cell>
          <cell r="I362">
            <v>10</v>
          </cell>
          <cell r="J362">
            <v>0.5</v>
          </cell>
          <cell r="K362">
            <v>35.89</v>
          </cell>
          <cell r="L362">
            <v>45000</v>
          </cell>
          <cell r="M362">
            <v>0</v>
          </cell>
        </row>
        <row r="363">
          <cell r="B363" t="str">
            <v>93H</v>
          </cell>
          <cell r="C363" t="str">
            <v>1/2 Container</v>
          </cell>
          <cell r="D363" t="str">
            <v>PLC,500/380 panels,dipper,DB</v>
          </cell>
          <cell r="E363" t="str">
            <v>1/2 Container - PLC,500/380 panels,dipper,DB</v>
          </cell>
          <cell r="F363">
            <v>258500</v>
          </cell>
          <cell r="G363">
            <v>98.65</v>
          </cell>
          <cell r="H363">
            <v>47.49</v>
          </cell>
          <cell r="I363">
            <v>66.67</v>
          </cell>
          <cell r="J363">
            <v>1</v>
          </cell>
          <cell r="K363">
            <v>213.81</v>
          </cell>
          <cell r="L363">
            <v>258500</v>
          </cell>
          <cell r="M363">
            <v>0</v>
          </cell>
        </row>
        <row r="364">
          <cell r="B364" t="str">
            <v>93J</v>
          </cell>
          <cell r="C364" t="str">
            <v>Container 3m</v>
          </cell>
          <cell r="D364" t="str">
            <v xml:space="preserve">L/Room 204 L stands, charger </v>
          </cell>
          <cell r="E364" t="str">
            <v xml:space="preserve">Container 3m - L/Room 204 L stands, charger </v>
          </cell>
          <cell r="F364">
            <v>50000</v>
          </cell>
          <cell r="G364">
            <v>19.079999999999998</v>
          </cell>
          <cell r="H364">
            <v>9.1300000000000008</v>
          </cell>
          <cell r="I364">
            <v>30</v>
          </cell>
          <cell r="J364">
            <v>1</v>
          </cell>
          <cell r="K364">
            <v>59.21</v>
          </cell>
          <cell r="L364">
            <v>50000</v>
          </cell>
          <cell r="M364">
            <v>0</v>
          </cell>
        </row>
        <row r="365">
          <cell r="B365" t="str">
            <v>93J1</v>
          </cell>
          <cell r="C365" t="str">
            <v>Container 6m</v>
          </cell>
          <cell r="D365" t="str">
            <v xml:space="preserve">L/Room 408 L stands, charger </v>
          </cell>
          <cell r="E365" t="str">
            <v xml:space="preserve">Container 6m - L/Room 408 L stands, charger </v>
          </cell>
          <cell r="F365">
            <v>90000</v>
          </cell>
          <cell r="G365">
            <v>34.35</v>
          </cell>
          <cell r="H365">
            <v>16.440000000000001</v>
          </cell>
          <cell r="I365">
            <v>30</v>
          </cell>
          <cell r="J365">
            <v>1</v>
          </cell>
          <cell r="K365">
            <v>81.790000000000006</v>
          </cell>
          <cell r="L365">
            <v>90000</v>
          </cell>
          <cell r="M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 t="str">
            <v xml:space="preserve"> - 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 t="str">
            <v xml:space="preserve"> - 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 t="str">
            <v xml:space="preserve"> - 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B369" t="str">
            <v>L1</v>
          </cell>
          <cell r="C369" t="str">
            <v>Site managers bakkie</v>
          </cell>
          <cell r="D369" t="str">
            <v>2.5 TD Double cab</v>
          </cell>
          <cell r="E369" t="str">
            <v>Site managers bakkie - 2.5 TD Double cab</v>
          </cell>
          <cell r="F369">
            <v>240000</v>
          </cell>
          <cell r="G369">
            <v>179.54</v>
          </cell>
          <cell r="H369">
            <v>179.5399169921875</v>
          </cell>
          <cell r="I369">
            <v>36.54</v>
          </cell>
          <cell r="J369">
            <v>75</v>
          </cell>
          <cell r="K369">
            <v>291.08</v>
          </cell>
          <cell r="L369">
            <v>240000</v>
          </cell>
          <cell r="M369">
            <v>0</v>
          </cell>
        </row>
        <row r="370">
          <cell r="B370" t="str">
            <v>L2</v>
          </cell>
          <cell r="C370" t="str">
            <v>Foreman bakkie</v>
          </cell>
          <cell r="D370" t="str">
            <v>2.5 TD Single cab</v>
          </cell>
          <cell r="E370" t="str">
            <v>Foreman bakkie - 2.5 TD Single cab</v>
          </cell>
          <cell r="F370">
            <v>125000</v>
          </cell>
          <cell r="G370">
            <v>110.03</v>
          </cell>
          <cell r="H370">
            <v>110.02996826171875</v>
          </cell>
          <cell r="I370">
            <v>33.11</v>
          </cell>
          <cell r="J370">
            <v>75</v>
          </cell>
          <cell r="K370">
            <v>218.14</v>
          </cell>
          <cell r="L370">
            <v>125000</v>
          </cell>
          <cell r="M370">
            <v>0</v>
          </cell>
        </row>
        <row r="371">
          <cell r="B371" t="str">
            <v>L3</v>
          </cell>
          <cell r="C371" t="str">
            <v>Toyota Hiace</v>
          </cell>
          <cell r="D371" t="str">
            <v>16 Seater</v>
          </cell>
          <cell r="E371" t="str">
            <v>Toyota Hiace - 16 Seater</v>
          </cell>
          <cell r="F371">
            <v>176700</v>
          </cell>
          <cell r="G371">
            <v>194.95</v>
          </cell>
          <cell r="H371">
            <v>194.949951171875</v>
          </cell>
          <cell r="I371">
            <v>66.209999999999994</v>
          </cell>
          <cell r="J371">
            <v>150</v>
          </cell>
          <cell r="K371">
            <v>411.15999999999997</v>
          </cell>
          <cell r="L371">
            <v>176700</v>
          </cell>
          <cell r="M371">
            <v>0</v>
          </cell>
        </row>
        <row r="372">
          <cell r="B372" t="str">
            <v>L4</v>
          </cell>
          <cell r="C372" t="str">
            <v>Explosive bakkie</v>
          </cell>
          <cell r="D372">
            <v>0</v>
          </cell>
          <cell r="E372" t="str">
            <v xml:space="preserve">Explosive bakkie - </v>
          </cell>
          <cell r="F372">
            <v>157000</v>
          </cell>
          <cell r="G372">
            <v>173.21</v>
          </cell>
          <cell r="H372">
            <v>173.2099609375</v>
          </cell>
          <cell r="I372">
            <v>29.29</v>
          </cell>
          <cell r="J372">
            <v>45</v>
          </cell>
          <cell r="K372">
            <v>247.5</v>
          </cell>
          <cell r="L372">
            <v>157000</v>
          </cell>
          <cell r="M372">
            <v>0</v>
          </cell>
        </row>
        <row r="373">
          <cell r="B373" t="str">
            <v>L5</v>
          </cell>
          <cell r="C373" t="str">
            <v>3 Ton truck</v>
          </cell>
          <cell r="D373">
            <v>0</v>
          </cell>
          <cell r="E373" t="str">
            <v xml:space="preserve">3 Ton truck - </v>
          </cell>
          <cell r="F373">
            <v>230730</v>
          </cell>
          <cell r="G373">
            <v>203.11</v>
          </cell>
          <cell r="H373">
            <v>203.1099853515625</v>
          </cell>
          <cell r="I373">
            <v>100.07</v>
          </cell>
          <cell r="J373">
            <v>300</v>
          </cell>
          <cell r="K373">
            <v>603.18000000000006</v>
          </cell>
          <cell r="L373">
            <v>230730</v>
          </cell>
          <cell r="M373">
            <v>0</v>
          </cell>
        </row>
        <row r="374">
          <cell r="B374" t="str">
            <v>L5-1</v>
          </cell>
          <cell r="C374" t="str">
            <v>Transport</v>
          </cell>
          <cell r="D374" t="str">
            <v>Truck - 7 ton</v>
          </cell>
          <cell r="E374" t="str">
            <v>Transport - Truck - 7 ton</v>
          </cell>
          <cell r="F374">
            <v>204319</v>
          </cell>
          <cell r="G374">
            <v>204319</v>
          </cell>
          <cell r="H374">
            <v>204319</v>
          </cell>
          <cell r="I374">
            <v>137.57</v>
          </cell>
          <cell r="J374">
            <v>225</v>
          </cell>
          <cell r="K374">
            <v>362.57</v>
          </cell>
          <cell r="L374">
            <v>362.56982421875</v>
          </cell>
          <cell r="M374">
            <v>362.56982421875</v>
          </cell>
        </row>
        <row r="375">
          <cell r="B375">
            <v>362.56982421875</v>
          </cell>
          <cell r="C375">
            <v>362.56982421875</v>
          </cell>
          <cell r="D375">
            <v>362.56982421875</v>
          </cell>
          <cell r="E375" t="str">
            <v xml:space="preserve"> - </v>
          </cell>
          <cell r="F375">
            <v>362.56982421875</v>
          </cell>
          <cell r="G375">
            <v>362.56982421875</v>
          </cell>
          <cell r="H375">
            <v>362.56982421875</v>
          </cell>
          <cell r="I375">
            <v>362.56982421875</v>
          </cell>
          <cell r="J375">
            <v>362.56982421875</v>
          </cell>
          <cell r="K375">
            <v>362.56982421875</v>
          </cell>
          <cell r="L375">
            <v>362.56982421875</v>
          </cell>
          <cell r="M375">
            <v>362.56982421875</v>
          </cell>
        </row>
        <row r="376">
          <cell r="B376">
            <v>362.56982421875</v>
          </cell>
          <cell r="C376">
            <v>362.56982421875</v>
          </cell>
          <cell r="D376">
            <v>362.56982421875</v>
          </cell>
          <cell r="E376" t="str">
            <v xml:space="preserve"> - </v>
          </cell>
          <cell r="F376">
            <v>362.56982421875</v>
          </cell>
          <cell r="G376">
            <v>362.56982421875</v>
          </cell>
          <cell r="H376">
            <v>362.56982421875</v>
          </cell>
          <cell r="I376">
            <v>362.56982421875</v>
          </cell>
          <cell r="J376">
            <v>362.56982421875</v>
          </cell>
          <cell r="K376">
            <v>362.56982421875</v>
          </cell>
          <cell r="L376">
            <v>362.56982421875</v>
          </cell>
          <cell r="M376">
            <v>362.56982421875</v>
          </cell>
        </row>
        <row r="377">
          <cell r="B377">
            <v>362.56982421875</v>
          </cell>
          <cell r="C377">
            <v>362.56982421875</v>
          </cell>
          <cell r="D377">
            <v>362.56982421875</v>
          </cell>
          <cell r="E377" t="str">
            <v xml:space="preserve"> - </v>
          </cell>
          <cell r="F377">
            <v>362.56982421875</v>
          </cell>
          <cell r="G377">
            <v>362.56982421875</v>
          </cell>
          <cell r="H377">
            <v>362.56982421875</v>
          </cell>
          <cell r="I377">
            <v>362.56982421875</v>
          </cell>
          <cell r="J377">
            <v>362.56982421875</v>
          </cell>
          <cell r="K377">
            <v>362.56982421875</v>
          </cell>
          <cell r="L377">
            <v>362.56982421875</v>
          </cell>
          <cell r="M377">
            <v>362.56982421875</v>
          </cell>
        </row>
        <row r="378">
          <cell r="B378">
            <v>362.56982421875</v>
          </cell>
          <cell r="C378">
            <v>362.56982421875</v>
          </cell>
          <cell r="D378">
            <v>362.56982421875</v>
          </cell>
          <cell r="E378" t="str">
            <v xml:space="preserve"> - </v>
          </cell>
          <cell r="F378">
            <v>362.56982421875</v>
          </cell>
          <cell r="G378">
            <v>362.56982421875</v>
          </cell>
          <cell r="H378">
            <v>362.56982421875</v>
          </cell>
          <cell r="I378">
            <v>362.56982421875</v>
          </cell>
          <cell r="J378">
            <v>362.56982421875</v>
          </cell>
          <cell r="K378">
            <v>362.56982421875</v>
          </cell>
          <cell r="L378">
            <v>362.56982421875</v>
          </cell>
          <cell r="M378">
            <v>362.56982421875</v>
          </cell>
        </row>
        <row r="379">
          <cell r="B379">
            <v>362.56982421875</v>
          </cell>
          <cell r="C379">
            <v>362.56982421875</v>
          </cell>
          <cell r="D379">
            <v>362.56982421875</v>
          </cell>
          <cell r="E379" t="str">
            <v xml:space="preserve"> - </v>
          </cell>
          <cell r="F379">
            <v>362.56982421875</v>
          </cell>
          <cell r="G379">
            <v>362.56982421875</v>
          </cell>
          <cell r="H379">
            <v>362.56982421875</v>
          </cell>
          <cell r="I379">
            <v>362.56982421875</v>
          </cell>
          <cell r="J379">
            <v>362.56982421875</v>
          </cell>
          <cell r="K379">
            <v>362.56982421875</v>
          </cell>
          <cell r="L379">
            <v>362.56982421875</v>
          </cell>
          <cell r="M379">
            <v>362.56982421875</v>
          </cell>
        </row>
        <row r="380">
          <cell r="B380">
            <v>362.56982421875</v>
          </cell>
          <cell r="C380">
            <v>362.56982421875</v>
          </cell>
          <cell r="D380">
            <v>362.56982421875</v>
          </cell>
          <cell r="E380" t="str">
            <v xml:space="preserve"> - </v>
          </cell>
          <cell r="F380">
            <v>362.56982421875</v>
          </cell>
          <cell r="G380">
            <v>362.56982421875</v>
          </cell>
          <cell r="H380">
            <v>362.56982421875</v>
          </cell>
          <cell r="I380">
            <v>362.56982421875</v>
          </cell>
          <cell r="J380">
            <v>362.56982421875</v>
          </cell>
          <cell r="K380">
            <v>362.56982421875</v>
          </cell>
          <cell r="L380">
            <v>362.56982421875</v>
          </cell>
          <cell r="M380">
            <v>362.56982421875</v>
          </cell>
        </row>
        <row r="381">
          <cell r="B381">
            <v>362.56982421875</v>
          </cell>
          <cell r="C381">
            <v>362.56982421875</v>
          </cell>
          <cell r="D381">
            <v>362.56982421875</v>
          </cell>
          <cell r="E381" t="str">
            <v xml:space="preserve"> - </v>
          </cell>
          <cell r="F381">
            <v>362.56982421875</v>
          </cell>
          <cell r="G381">
            <v>362.56982421875</v>
          </cell>
          <cell r="H381">
            <v>362.56982421875</v>
          </cell>
          <cell r="I381">
            <v>362.56982421875</v>
          </cell>
          <cell r="J381">
            <v>362.56982421875</v>
          </cell>
          <cell r="K381">
            <v>362.56982421875</v>
          </cell>
          <cell r="L381">
            <v>362.56982421875</v>
          </cell>
          <cell r="M381">
            <v>362.56982421875</v>
          </cell>
        </row>
        <row r="382">
          <cell r="B382">
            <v>362.56982421875</v>
          </cell>
          <cell r="C382">
            <v>362.56982421875</v>
          </cell>
          <cell r="D382">
            <v>362.56982421875</v>
          </cell>
          <cell r="E382" t="str">
            <v xml:space="preserve"> - </v>
          </cell>
          <cell r="F382">
            <v>362.56982421875</v>
          </cell>
          <cell r="G382">
            <v>362.56982421875</v>
          </cell>
          <cell r="H382">
            <v>362.56982421875</v>
          </cell>
          <cell r="I382">
            <v>362.56982421875</v>
          </cell>
          <cell r="J382">
            <v>362.56982421875</v>
          </cell>
          <cell r="K382">
            <v>362.56982421875</v>
          </cell>
          <cell r="L382">
            <v>362.56982421875</v>
          </cell>
          <cell r="M382">
            <v>362.56982421875</v>
          </cell>
        </row>
        <row r="383">
          <cell r="B383">
            <v>362.56982421875</v>
          </cell>
          <cell r="C383">
            <v>362.56982421875</v>
          </cell>
          <cell r="D383">
            <v>362.56982421875</v>
          </cell>
          <cell r="E383" t="str">
            <v xml:space="preserve"> - </v>
          </cell>
          <cell r="F383">
            <v>362.56982421875</v>
          </cell>
          <cell r="G383">
            <v>362.56982421875</v>
          </cell>
          <cell r="H383">
            <v>362.56982421875</v>
          </cell>
          <cell r="I383">
            <v>362.56982421875</v>
          </cell>
          <cell r="J383">
            <v>362.56982421875</v>
          </cell>
          <cell r="K383">
            <v>362.56982421875</v>
          </cell>
          <cell r="L383">
            <v>362.56982421875</v>
          </cell>
          <cell r="M383">
            <v>362.56982421875</v>
          </cell>
        </row>
        <row r="384">
          <cell r="B384">
            <v>362.56982421875</v>
          </cell>
          <cell r="C384">
            <v>362.56982421875</v>
          </cell>
          <cell r="D384">
            <v>362.56982421875</v>
          </cell>
          <cell r="E384" t="str">
            <v xml:space="preserve"> - </v>
          </cell>
          <cell r="F384">
            <v>362.56982421875</v>
          </cell>
          <cell r="G384">
            <v>362.56982421875</v>
          </cell>
          <cell r="H384">
            <v>362.56982421875</v>
          </cell>
          <cell r="I384">
            <v>362.56982421875</v>
          </cell>
          <cell r="J384">
            <v>362.56982421875</v>
          </cell>
          <cell r="K384">
            <v>362.56982421875</v>
          </cell>
          <cell r="L384">
            <v>362.56982421875</v>
          </cell>
          <cell r="M384">
            <v>362.56982421875</v>
          </cell>
        </row>
        <row r="385">
          <cell r="B385">
            <v>362.56982421875</v>
          </cell>
          <cell r="C385">
            <v>362.56982421875</v>
          </cell>
          <cell r="D385">
            <v>362.56982421875</v>
          </cell>
          <cell r="E385" t="str">
            <v xml:space="preserve"> - </v>
          </cell>
          <cell r="F385">
            <v>362.56982421875</v>
          </cell>
          <cell r="G385">
            <v>362.56982421875</v>
          </cell>
          <cell r="H385">
            <v>362.56982421875</v>
          </cell>
          <cell r="I385">
            <v>362.56982421875</v>
          </cell>
          <cell r="J385">
            <v>362.56982421875</v>
          </cell>
          <cell r="K385">
            <v>362.56982421875</v>
          </cell>
          <cell r="L385">
            <v>362.56982421875</v>
          </cell>
          <cell r="M385">
            <v>362.56982421875</v>
          </cell>
        </row>
        <row r="386">
          <cell r="B386">
            <v>362.56982421875</v>
          </cell>
          <cell r="C386">
            <v>362.56982421875</v>
          </cell>
          <cell r="D386">
            <v>362.56982421875</v>
          </cell>
          <cell r="E386" t="str">
            <v xml:space="preserve"> - </v>
          </cell>
          <cell r="F386">
            <v>362.56982421875</v>
          </cell>
          <cell r="G386">
            <v>362.56982421875</v>
          </cell>
          <cell r="H386">
            <v>362.56982421875</v>
          </cell>
          <cell r="I386">
            <v>362.56982421875</v>
          </cell>
          <cell r="J386">
            <v>362.56982421875</v>
          </cell>
          <cell r="K386">
            <v>362.56982421875</v>
          </cell>
          <cell r="L386">
            <v>362.56982421875</v>
          </cell>
          <cell r="M386">
            <v>362.56982421875</v>
          </cell>
        </row>
        <row r="387">
          <cell r="B387">
            <v>362.56982421875</v>
          </cell>
          <cell r="C387">
            <v>362.56982421875</v>
          </cell>
          <cell r="D387">
            <v>362.56982421875</v>
          </cell>
          <cell r="E387" t="str">
            <v xml:space="preserve"> - </v>
          </cell>
          <cell r="F387">
            <v>362.56982421875</v>
          </cell>
          <cell r="G387">
            <v>362.56982421875</v>
          </cell>
          <cell r="H387">
            <v>362.56982421875</v>
          </cell>
          <cell r="I387">
            <v>362.56982421875</v>
          </cell>
          <cell r="J387">
            <v>362.56982421875</v>
          </cell>
          <cell r="K387">
            <v>362.56982421875</v>
          </cell>
          <cell r="L387">
            <v>362.56982421875</v>
          </cell>
          <cell r="M387">
            <v>362.56982421875</v>
          </cell>
        </row>
        <row r="388">
          <cell r="B388">
            <v>362.56982421875</v>
          </cell>
          <cell r="C388">
            <v>362.56982421875</v>
          </cell>
          <cell r="D388">
            <v>362.56982421875</v>
          </cell>
          <cell r="E388" t="str">
            <v xml:space="preserve"> - </v>
          </cell>
          <cell r="F388">
            <v>362.56982421875</v>
          </cell>
          <cell r="G388">
            <v>362.56982421875</v>
          </cell>
          <cell r="H388">
            <v>362.56982421875</v>
          </cell>
          <cell r="I388">
            <v>362.56982421875</v>
          </cell>
          <cell r="J388">
            <v>362.56982421875</v>
          </cell>
          <cell r="K388">
            <v>362.56982421875</v>
          </cell>
          <cell r="L388">
            <v>362.56982421875</v>
          </cell>
          <cell r="M388">
            <v>362.56982421875</v>
          </cell>
        </row>
        <row r="389">
          <cell r="B389">
            <v>362.56982421875</v>
          </cell>
          <cell r="C389">
            <v>362.56982421875</v>
          </cell>
          <cell r="D389">
            <v>362.56982421875</v>
          </cell>
          <cell r="E389" t="str">
            <v xml:space="preserve"> - </v>
          </cell>
          <cell r="F389">
            <v>362.56982421875</v>
          </cell>
          <cell r="G389">
            <v>362.56982421875</v>
          </cell>
          <cell r="H389">
            <v>362.56982421875</v>
          </cell>
          <cell r="I389">
            <v>362.56982421875</v>
          </cell>
          <cell r="J389">
            <v>362.56982421875</v>
          </cell>
          <cell r="K389">
            <v>362.56982421875</v>
          </cell>
          <cell r="L389">
            <v>362.56982421875</v>
          </cell>
          <cell r="M389">
            <v>362.56982421875</v>
          </cell>
        </row>
        <row r="390">
          <cell r="B390">
            <v>362.56982421875</v>
          </cell>
          <cell r="C390">
            <v>362.56982421875</v>
          </cell>
          <cell r="D390">
            <v>362.56982421875</v>
          </cell>
          <cell r="E390" t="str">
            <v xml:space="preserve"> - </v>
          </cell>
          <cell r="F390">
            <v>362.56982421875</v>
          </cell>
          <cell r="G390">
            <v>362.56982421875</v>
          </cell>
          <cell r="H390">
            <v>362.56982421875</v>
          </cell>
          <cell r="I390">
            <v>362.56982421875</v>
          </cell>
          <cell r="J390">
            <v>362.56982421875</v>
          </cell>
          <cell r="K390">
            <v>362.56982421875</v>
          </cell>
          <cell r="L390">
            <v>362.56982421875</v>
          </cell>
          <cell r="M390">
            <v>362.56982421875</v>
          </cell>
        </row>
        <row r="391">
          <cell r="B391">
            <v>362.56982421875</v>
          </cell>
          <cell r="C391">
            <v>362.56982421875</v>
          </cell>
          <cell r="D391">
            <v>362.56982421875</v>
          </cell>
          <cell r="E391" t="str">
            <v xml:space="preserve"> - </v>
          </cell>
          <cell r="F391">
            <v>362.56982421875</v>
          </cell>
          <cell r="G391">
            <v>362.56982421875</v>
          </cell>
          <cell r="H391">
            <v>362.56982421875</v>
          </cell>
          <cell r="I391">
            <v>362.56982421875</v>
          </cell>
          <cell r="J391">
            <v>362.56982421875</v>
          </cell>
          <cell r="K391">
            <v>362.56982421875</v>
          </cell>
          <cell r="L391">
            <v>362.56982421875</v>
          </cell>
          <cell r="M391">
            <v>362.56982421875</v>
          </cell>
        </row>
        <row r="392">
          <cell r="B392">
            <v>362.56982421875</v>
          </cell>
          <cell r="C392">
            <v>362.56982421875</v>
          </cell>
          <cell r="D392">
            <v>362.56982421875</v>
          </cell>
          <cell r="E392" t="str">
            <v xml:space="preserve"> - </v>
          </cell>
          <cell r="F392">
            <v>362.56982421875</v>
          </cell>
          <cell r="G392">
            <v>362.56982421875</v>
          </cell>
          <cell r="H392">
            <v>362.56982421875</v>
          </cell>
          <cell r="I392">
            <v>362.56982421875</v>
          </cell>
          <cell r="J392">
            <v>362.56982421875</v>
          </cell>
          <cell r="K392">
            <v>362.56982421875</v>
          </cell>
          <cell r="L392">
            <v>362.56982421875</v>
          </cell>
          <cell r="M392">
            <v>362.56982421875</v>
          </cell>
        </row>
        <row r="393">
          <cell r="B393">
            <v>362.56982421875</v>
          </cell>
          <cell r="C393">
            <v>362.56982421875</v>
          </cell>
          <cell r="D393">
            <v>362.56982421875</v>
          </cell>
          <cell r="E393" t="str">
            <v xml:space="preserve"> - </v>
          </cell>
          <cell r="F393">
            <v>362.56982421875</v>
          </cell>
          <cell r="G393">
            <v>362.56982421875</v>
          </cell>
          <cell r="H393">
            <v>362.56982421875</v>
          </cell>
          <cell r="I393">
            <v>362.56982421875</v>
          </cell>
          <cell r="J393">
            <v>362.56982421875</v>
          </cell>
          <cell r="K393">
            <v>362.56982421875</v>
          </cell>
          <cell r="L393">
            <v>362.56982421875</v>
          </cell>
          <cell r="M393">
            <v>362.56982421875</v>
          </cell>
        </row>
        <row r="394">
          <cell r="B394">
            <v>362.56982421875</v>
          </cell>
          <cell r="C394">
            <v>362.56982421875</v>
          </cell>
          <cell r="D394">
            <v>362.56982421875</v>
          </cell>
          <cell r="E394" t="str">
            <v xml:space="preserve"> - </v>
          </cell>
          <cell r="F394">
            <v>362.56982421875</v>
          </cell>
          <cell r="G394">
            <v>362.56982421875</v>
          </cell>
          <cell r="H394">
            <v>362.56982421875</v>
          </cell>
          <cell r="I394">
            <v>362.56982421875</v>
          </cell>
          <cell r="J394">
            <v>362.56982421875</v>
          </cell>
          <cell r="K394">
            <v>362.56982421875</v>
          </cell>
          <cell r="L394">
            <v>362.56982421875</v>
          </cell>
          <cell r="M394">
            <v>362.56982421875</v>
          </cell>
        </row>
        <row r="395">
          <cell r="B395">
            <v>362.56982421875</v>
          </cell>
          <cell r="C395">
            <v>362.56982421875</v>
          </cell>
          <cell r="D395">
            <v>362.56982421875</v>
          </cell>
          <cell r="E395" t="str">
            <v xml:space="preserve"> - </v>
          </cell>
          <cell r="F395">
            <v>362.56982421875</v>
          </cell>
          <cell r="G395">
            <v>362.56982421875</v>
          </cell>
          <cell r="H395">
            <v>362.56982421875</v>
          </cell>
          <cell r="I395">
            <v>362.56982421875</v>
          </cell>
          <cell r="J395">
            <v>362.56982421875</v>
          </cell>
          <cell r="K395">
            <v>362.56982421875</v>
          </cell>
          <cell r="L395">
            <v>362.56982421875</v>
          </cell>
          <cell r="M395">
            <v>362.56982421875</v>
          </cell>
        </row>
        <row r="396">
          <cell r="B396">
            <v>362.56982421875</v>
          </cell>
          <cell r="C396">
            <v>362.56982421875</v>
          </cell>
          <cell r="D396">
            <v>362.56982421875</v>
          </cell>
          <cell r="E396" t="str">
            <v xml:space="preserve"> - </v>
          </cell>
          <cell r="F396">
            <v>362.56982421875</v>
          </cell>
          <cell r="G396">
            <v>362.56982421875</v>
          </cell>
          <cell r="H396">
            <v>362.56982421875</v>
          </cell>
          <cell r="I396">
            <v>362.56982421875</v>
          </cell>
          <cell r="J396">
            <v>362.56982421875</v>
          </cell>
          <cell r="K396">
            <v>362.56982421875</v>
          </cell>
          <cell r="L396">
            <v>362.56982421875</v>
          </cell>
          <cell r="M396">
            <v>362.56982421875</v>
          </cell>
        </row>
        <row r="397">
          <cell r="B397">
            <v>362.56982421875</v>
          </cell>
          <cell r="C397">
            <v>362.56982421875</v>
          </cell>
          <cell r="D397">
            <v>362.56982421875</v>
          </cell>
          <cell r="E397" t="str">
            <v xml:space="preserve"> - </v>
          </cell>
          <cell r="F397">
            <v>362.56982421875</v>
          </cell>
          <cell r="G397">
            <v>362.56982421875</v>
          </cell>
          <cell r="H397">
            <v>362.56982421875</v>
          </cell>
          <cell r="I397">
            <v>362.56982421875</v>
          </cell>
          <cell r="J397">
            <v>362.56982421875</v>
          </cell>
          <cell r="K397">
            <v>362.56982421875</v>
          </cell>
          <cell r="L397">
            <v>362.56982421875</v>
          </cell>
          <cell r="M397">
            <v>362.56982421875</v>
          </cell>
        </row>
        <row r="398">
          <cell r="B398">
            <v>362.56982421875</v>
          </cell>
          <cell r="C398">
            <v>362.56982421875</v>
          </cell>
          <cell r="D398">
            <v>362.56982421875</v>
          </cell>
          <cell r="E398" t="str">
            <v xml:space="preserve"> - </v>
          </cell>
          <cell r="F398">
            <v>362.56982421875</v>
          </cell>
          <cell r="G398">
            <v>362.56982421875</v>
          </cell>
          <cell r="H398">
            <v>362.56982421875</v>
          </cell>
          <cell r="I398">
            <v>362.56982421875</v>
          </cell>
          <cell r="J398">
            <v>362.56982421875</v>
          </cell>
          <cell r="K398">
            <v>362.56982421875</v>
          </cell>
          <cell r="L398">
            <v>362.56982421875</v>
          </cell>
          <cell r="M398">
            <v>362.56982421875</v>
          </cell>
        </row>
        <row r="399">
          <cell r="B399">
            <v>362.56982421875</v>
          </cell>
          <cell r="C399">
            <v>362.56982421875</v>
          </cell>
          <cell r="D399">
            <v>362.56982421875</v>
          </cell>
          <cell r="E399" t="str">
            <v xml:space="preserve"> - </v>
          </cell>
          <cell r="F399">
            <v>362.56982421875</v>
          </cell>
          <cell r="G399">
            <v>362.56982421875</v>
          </cell>
          <cell r="H399">
            <v>362.56982421875</v>
          </cell>
          <cell r="I399">
            <v>362.56982421875</v>
          </cell>
          <cell r="J399">
            <v>362.56982421875</v>
          </cell>
          <cell r="K399">
            <v>362.56982421875</v>
          </cell>
          <cell r="L399">
            <v>362.56982421875</v>
          </cell>
          <cell r="M399">
            <v>362.56982421875</v>
          </cell>
        </row>
        <row r="400">
          <cell r="B400">
            <v>362.56982421875</v>
          </cell>
          <cell r="C400">
            <v>362.56982421875</v>
          </cell>
          <cell r="D400">
            <v>362.56982421875</v>
          </cell>
          <cell r="E400" t="str">
            <v xml:space="preserve"> - </v>
          </cell>
          <cell r="F400">
            <v>362.56982421875</v>
          </cell>
          <cell r="G400">
            <v>362.56982421875</v>
          </cell>
          <cell r="H400">
            <v>362.56982421875</v>
          </cell>
          <cell r="I400">
            <v>362.56982421875</v>
          </cell>
          <cell r="J400">
            <v>362.56982421875</v>
          </cell>
          <cell r="K400">
            <v>362.56982421875</v>
          </cell>
          <cell r="L400">
            <v>362.56982421875</v>
          </cell>
          <cell r="M400">
            <v>362.56982421875</v>
          </cell>
        </row>
        <row r="401">
          <cell r="B401">
            <v>362.56982421875</v>
          </cell>
          <cell r="C401">
            <v>362.56982421875</v>
          </cell>
          <cell r="D401">
            <v>362.56982421875</v>
          </cell>
          <cell r="E401" t="str">
            <v xml:space="preserve"> - </v>
          </cell>
          <cell r="F401">
            <v>362.56982421875</v>
          </cell>
          <cell r="G401">
            <v>362.56982421875</v>
          </cell>
          <cell r="H401">
            <v>362.56982421875</v>
          </cell>
          <cell r="I401">
            <v>362.56982421875</v>
          </cell>
          <cell r="J401">
            <v>362.56982421875</v>
          </cell>
          <cell r="K401">
            <v>362.56982421875</v>
          </cell>
          <cell r="L401">
            <v>362.56982421875</v>
          </cell>
          <cell r="M401">
            <v>362.56982421875</v>
          </cell>
        </row>
        <row r="402">
          <cell r="B402">
            <v>362.56982421875</v>
          </cell>
          <cell r="C402">
            <v>362.56982421875</v>
          </cell>
          <cell r="D402">
            <v>362.56982421875</v>
          </cell>
          <cell r="E402" t="str">
            <v xml:space="preserve"> - </v>
          </cell>
          <cell r="F402">
            <v>362.56982421875</v>
          </cell>
          <cell r="G402">
            <v>362.56982421875</v>
          </cell>
          <cell r="H402">
            <v>362.56982421875</v>
          </cell>
          <cell r="I402">
            <v>362.56982421875</v>
          </cell>
          <cell r="J402">
            <v>362.56982421875</v>
          </cell>
          <cell r="K402">
            <v>362.56982421875</v>
          </cell>
          <cell r="L402">
            <v>362.56982421875</v>
          </cell>
          <cell r="M402">
            <v>362.56982421875</v>
          </cell>
        </row>
        <row r="403">
          <cell r="B403">
            <v>362.56982421875</v>
          </cell>
          <cell r="C403">
            <v>362.56982421875</v>
          </cell>
          <cell r="D403">
            <v>362.56982421875</v>
          </cell>
          <cell r="E403" t="str">
            <v xml:space="preserve"> - </v>
          </cell>
          <cell r="F403">
            <v>362.56982421875</v>
          </cell>
          <cell r="G403">
            <v>362.56982421875</v>
          </cell>
          <cell r="H403">
            <v>362.56982421875</v>
          </cell>
          <cell r="I403">
            <v>362.56982421875</v>
          </cell>
          <cell r="J403">
            <v>362.56982421875</v>
          </cell>
          <cell r="K403">
            <v>362.56982421875</v>
          </cell>
          <cell r="L403">
            <v>362.56982421875</v>
          </cell>
          <cell r="M403">
            <v>362.56982421875</v>
          </cell>
        </row>
        <row r="404">
          <cell r="B404">
            <v>362.56982421875</v>
          </cell>
          <cell r="C404">
            <v>362.56982421875</v>
          </cell>
          <cell r="D404">
            <v>362.56982421875</v>
          </cell>
          <cell r="E404" t="str">
            <v xml:space="preserve"> - </v>
          </cell>
          <cell r="F404">
            <v>362.56982421875</v>
          </cell>
          <cell r="G404">
            <v>362.56982421875</v>
          </cell>
          <cell r="H404">
            <v>362.56982421875</v>
          </cell>
          <cell r="I404">
            <v>362.56982421875</v>
          </cell>
          <cell r="J404">
            <v>362.56982421875</v>
          </cell>
          <cell r="K404">
            <v>362.56982421875</v>
          </cell>
          <cell r="L404">
            <v>362.56982421875</v>
          </cell>
          <cell r="M404">
            <v>362.56982421875</v>
          </cell>
        </row>
        <row r="405">
          <cell r="B405">
            <v>362.56982421875</v>
          </cell>
          <cell r="C405">
            <v>362.56982421875</v>
          </cell>
          <cell r="D405">
            <v>362.56982421875</v>
          </cell>
          <cell r="E405" t="str">
            <v xml:space="preserve"> - </v>
          </cell>
          <cell r="F405">
            <v>362.56982421875</v>
          </cell>
          <cell r="G405">
            <v>362.56982421875</v>
          </cell>
          <cell r="H405">
            <v>362.56982421875</v>
          </cell>
          <cell r="I405">
            <v>362.56982421875</v>
          </cell>
          <cell r="J405">
            <v>362.56982421875</v>
          </cell>
          <cell r="K405">
            <v>362.56982421875</v>
          </cell>
          <cell r="L405">
            <v>362.56982421875</v>
          </cell>
          <cell r="M405">
            <v>362.56982421875</v>
          </cell>
        </row>
        <row r="406">
          <cell r="B406">
            <v>362.56982421875</v>
          </cell>
          <cell r="C406">
            <v>362.56982421875</v>
          </cell>
          <cell r="D406">
            <v>362.56982421875</v>
          </cell>
          <cell r="E406" t="str">
            <v xml:space="preserve"> - </v>
          </cell>
          <cell r="F406">
            <v>362.56982421875</v>
          </cell>
          <cell r="G406">
            <v>362.56982421875</v>
          </cell>
          <cell r="H406">
            <v>362.56982421875</v>
          </cell>
          <cell r="I406">
            <v>362.56982421875</v>
          </cell>
          <cell r="J406">
            <v>362.56982421875</v>
          </cell>
          <cell r="K406">
            <v>362.56982421875</v>
          </cell>
          <cell r="L406">
            <v>362.56982421875</v>
          </cell>
          <cell r="M406">
            <v>362.56982421875</v>
          </cell>
        </row>
        <row r="407">
          <cell r="B407">
            <v>362.56982421875</v>
          </cell>
          <cell r="C407">
            <v>362.56982421875</v>
          </cell>
          <cell r="D407">
            <v>362.56982421875</v>
          </cell>
          <cell r="E407" t="str">
            <v xml:space="preserve"> - </v>
          </cell>
          <cell r="F407">
            <v>362.56982421875</v>
          </cell>
          <cell r="G407">
            <v>362.56982421875</v>
          </cell>
          <cell r="H407">
            <v>362.56982421875</v>
          </cell>
          <cell r="I407">
            <v>362.56982421875</v>
          </cell>
          <cell r="J407">
            <v>362.56982421875</v>
          </cell>
          <cell r="K407">
            <v>362.56982421875</v>
          </cell>
          <cell r="L407">
            <v>362.56982421875</v>
          </cell>
          <cell r="M407">
            <v>362.56982421875</v>
          </cell>
        </row>
        <row r="408">
          <cell r="B408">
            <v>362.56982421875</v>
          </cell>
          <cell r="C408">
            <v>362.56982421875</v>
          </cell>
          <cell r="D408">
            <v>362.56982421875</v>
          </cell>
          <cell r="E408" t="str">
            <v xml:space="preserve"> - </v>
          </cell>
          <cell r="F408">
            <v>362.56982421875</v>
          </cell>
          <cell r="G408">
            <v>362.56982421875</v>
          </cell>
          <cell r="H408">
            <v>362.56982421875</v>
          </cell>
          <cell r="I408">
            <v>362.56982421875</v>
          </cell>
          <cell r="J408">
            <v>362.56982421875</v>
          </cell>
          <cell r="K408">
            <v>362.56982421875</v>
          </cell>
          <cell r="L408">
            <v>362.56982421875</v>
          </cell>
          <cell r="M408">
            <v>362.569824218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8">
          <cell r="B8" t="str">
            <v>01A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8">
          <cell r="B8" t="str">
            <v>01A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8">
          <cell r="B8" t="str">
            <v>01A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urement Plan"/>
      <sheetName val="About"/>
      <sheetName val="UpdateForm"/>
      <sheetName val="Valori"/>
      <sheetName val="SupportPrograms"/>
      <sheetName val="Programs"/>
      <sheetName val="eq_data"/>
      <sheetName val="Electr.-equipm."/>
      <sheetName val="GammaEquival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T"/>
      <sheetName val="P&amp;G"/>
      <sheetName val="P&amp;G ASA"/>
      <sheetName val="Prices"/>
      <sheetName val="Unit 6"/>
      <sheetName val="Unit 6 ECS(EUR)"/>
      <sheetName val="Unit 6 UK(GBP)"/>
      <sheetName val="Unit 6 ASA"/>
      <sheetName val="1"/>
      <sheetName val="2"/>
      <sheetName val="3"/>
      <sheetName val="4"/>
      <sheetName val="5"/>
      <sheetName val="6"/>
      <sheetName val="7"/>
      <sheetName val="8"/>
      <sheetName val="9"/>
      <sheetName val="Cover_SHT"/>
      <sheetName val="P&amp;G_ASA"/>
      <sheetName val="Unit_6"/>
      <sheetName val="Unit_6_ECS(EUR)"/>
      <sheetName val="Unit_6_UK(GBP)"/>
      <sheetName val="Unit_6_ASA"/>
      <sheetName val="Qm"/>
    </sheetNames>
    <sheetDataSet>
      <sheetData sheetId="0" refreshError="1">
        <row r="1">
          <cell r="B1">
            <v>12.105</v>
          </cell>
        </row>
        <row r="2">
          <cell r="B2">
            <v>8.30000000000000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ity Schedule (NEC)"/>
      <sheetName val="Imported Content "/>
      <sheetName val="Annex C"/>
      <sheetName val="Annex D"/>
      <sheetName val="Annex E"/>
      <sheetName val="Summary"/>
      <sheetName val="P&amp;G"/>
      <sheetName val="Fill Supports"/>
      <sheetName val="Fill Supply"/>
      <sheetName val="Walkways"/>
      <sheetName val="Service &amp; Spares"/>
      <sheetName val="Fill Assembly"/>
      <sheetName val="Fill Removal"/>
      <sheetName val="Fill Installation"/>
      <sheetName val="Setup"/>
      <sheetName val="BOQ "/>
      <sheetName val="SHE Costs"/>
    </sheetNames>
    <sheetDataSet>
      <sheetData sheetId="0">
        <row r="35">
          <cell r="K35">
            <v>12488506.243902441</v>
          </cell>
        </row>
      </sheetData>
      <sheetData sheetId="1"/>
      <sheetData sheetId="2"/>
      <sheetData sheetId="3"/>
      <sheetData sheetId="4"/>
      <sheetData sheetId="5">
        <row r="3">
          <cell r="K3">
            <v>15</v>
          </cell>
        </row>
        <row r="20">
          <cell r="D20">
            <v>0.82</v>
          </cell>
        </row>
        <row r="21">
          <cell r="D21">
            <v>0.82</v>
          </cell>
        </row>
      </sheetData>
      <sheetData sheetId="6"/>
      <sheetData sheetId="7">
        <row r="17">
          <cell r="I17">
            <v>814590.22406304162</v>
          </cell>
        </row>
      </sheetData>
      <sheetData sheetId="8"/>
      <sheetData sheetId="9">
        <row r="12">
          <cell r="C12">
            <v>62250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Preamble"/>
      <sheetName val="1200 A General (P&amp;G)"/>
      <sheetName val="P&amp;G Breakdown for item A.2.13 "/>
      <sheetName val="1200C  SITE CLEARANCE"/>
      <sheetName val="1200D  EARTHWORKS"/>
      <sheetName val="1200DB EARTHWORKS-PIPE TRENCHES"/>
      <sheetName val="1200DM EARTHWORKS - ROADS, SBGR"/>
      <sheetName val="1200F SITE CLEARANCE PILING"/>
      <sheetName val="1200G CONCRETE-STRUCTURAL"/>
      <sheetName val="1200HA STR. STEEL -SUNDRY ITEMS"/>
      <sheetName val="1200LB BEDDING- PIPES"/>
      <sheetName val="1200LC CABLE DUCTS"/>
      <sheetName val="1200LE STORMWATER DRAINAGE"/>
      <sheetName val="1200MF BASE"/>
      <sheetName val="1200MJ SEGMENTED PAVING"/>
      <sheetName val="SUMMARY - CIVIL WO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APPEN_L_R1"/>
      <sheetName val="Reconciliation"/>
      <sheetName val="SUMMARY"/>
      <sheetName val="SUM_KEY"/>
      <sheetName val="BASIC_ENG"/>
      <sheetName val="DETAIL_ENG"/>
      <sheetName val="PROJ_MGMT"/>
      <sheetName val="PROCMNT"/>
      <sheetName val="AUTOMATE"/>
      <sheetName val="FEE CALC"/>
      <sheetName val="CONSTR"/>
      <sheetName val="CashFlow"/>
      <sheetName val="GMD SUMM"/>
      <sheetName val="Salary Schedules"/>
      <sheetName val="PR Adds"/>
      <sheetName val="Candelaria"/>
      <sheetName val="Relocation_Allow"/>
      <sheetName val="MobDemob"/>
      <sheetName val="HHGoods"/>
      <sheetName val="Work Week"/>
      <sheetName val="Basis"/>
      <sheetName val="Parameters"/>
      <sheetName val="RFP CODES"/>
      <sheetName val="Observations"/>
      <sheetName val="Vehicles"/>
      <sheetName val="Relocation"/>
      <sheetName val="Bajada"/>
      <sheetName val="Bus. Travel"/>
      <sheetName val="Travel_rates"/>
      <sheetName val="TRVL SF BSC"/>
      <sheetName val="TRVL SF DET"/>
      <sheetName val="TRVL TOR  BSC"/>
      <sheetName val="TRVL TOR DET"/>
      <sheetName val="TRVL LIM BSC"/>
      <sheetName val="TRVL LIM DET"/>
      <sheetName val="TRVL CON BSC"/>
      <sheetName val="LOC_NM_TRVL"/>
      <sheetName val="TRVL CON DET"/>
      <sheetName val="Table_1"/>
      <sheetName val="PPS"/>
      <sheetName val="JV_PPS"/>
      <sheetName val="Relocation (2)"/>
      <sheetName val="ALP Data"/>
      <sheetName val="ARP Data"/>
      <sheetName val="ORP Data"/>
      <sheetName val="ORP Design Data"/>
      <sheetName val="Oxide Cooler Data"/>
      <sheetName val="SCP 350 Data"/>
      <sheetName val="SCP 350 Data (2)"/>
      <sheetName val="SCP 350 Data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66">
          <cell r="C66">
            <v>3.4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CM Hrs"/>
      <sheetName val="CONSTR"/>
      <sheetName val="GMD_SUMM"/>
      <sheetName val="PR Adds"/>
      <sheetName val="Salary Schedules"/>
      <sheetName val="Candelaria"/>
      <sheetName val="WorkWeek_6x2"/>
      <sheetName val="WorkWeek_13x2"/>
      <sheetName val="Basis"/>
      <sheetName val="Parameters6x2"/>
      <sheetName val="Parameters13x2"/>
      <sheetName val="EmployCond"/>
      <sheetName val="RFP CODES"/>
      <sheetName val="Travel-CM"/>
      <sheetName val="Table_1"/>
      <sheetName val="PPS"/>
      <sheetName val="JV_PPS"/>
      <sheetName val="Trend Summary List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  <sheetName val="N-detail"/>
      <sheetName val="FACSUM"/>
      <sheetName val="Cost Cod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>
        <row r="66">
          <cell r="C66">
            <v>1.502599999999999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Summary"/>
      <sheetName val="Owners Cost Analysis"/>
      <sheetName val="Civils GL Analysis"/>
      <sheetName val="Electrical GL Analysis"/>
      <sheetName val="Instr GL Analysis"/>
      <sheetName val="Factory GL Analysis"/>
      <sheetName val="WHse GL Analysis"/>
      <sheetName val="Agric GL Analysis"/>
      <sheetName val="Project 1296"/>
      <sheetName val="2009 Exch Rates"/>
      <sheetName val="2008 cwip"/>
      <sheetName val="2009 cwip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CA62C-A930-450C-8E62-A0AFC1ED1D68}">
  <sheetPr>
    <pageSetUpPr fitToPage="1"/>
  </sheetPr>
  <dimension ref="A1:J78"/>
  <sheetViews>
    <sheetView tabSelected="1" view="pageBreakPreview" topLeftCell="A31" zoomScale="93" zoomScaleNormal="100" zoomScaleSheetLayoutView="93" workbookViewId="0">
      <selection activeCell="D36" sqref="D36"/>
    </sheetView>
  </sheetViews>
  <sheetFormatPr defaultRowHeight="15.5" x14ac:dyDescent="0.35"/>
  <cols>
    <col min="1" max="1" width="9.7265625" style="1" customWidth="1"/>
    <col min="2" max="2" width="35.453125" style="2" customWidth="1"/>
    <col min="3" max="3" width="12.453125" style="3" customWidth="1"/>
    <col min="4" max="4" width="11.36328125" style="1" customWidth="1"/>
    <col min="5" max="5" width="21.90625" style="4" customWidth="1"/>
    <col min="6" max="6" width="24.26953125" style="4" customWidth="1"/>
    <col min="7" max="7" width="24.26953125" style="35" customWidth="1"/>
    <col min="8" max="8" width="13.7265625" style="49" customWidth="1"/>
    <col min="9" max="9" width="12" style="50" bestFit="1" customWidth="1"/>
    <col min="10" max="10" width="13.08984375" style="5" bestFit="1" customWidth="1"/>
  </cols>
  <sheetData>
    <row r="1" spans="1:10" x14ac:dyDescent="0.35">
      <c r="A1" s="30"/>
      <c r="B1" s="31"/>
      <c r="C1" s="32"/>
      <c r="D1" s="33"/>
      <c r="E1" s="34"/>
      <c r="F1" s="59"/>
    </row>
    <row r="2" spans="1:10" x14ac:dyDescent="0.35">
      <c r="A2" s="13"/>
      <c r="B2" s="20"/>
      <c r="C2" s="44" t="s">
        <v>44</v>
      </c>
      <c r="D2" s="44"/>
      <c r="E2" s="44"/>
      <c r="F2" s="60"/>
      <c r="G2" s="51"/>
      <c r="H2" s="52"/>
    </row>
    <row r="3" spans="1:10" s="27" customFormat="1" ht="30" x14ac:dyDescent="0.35">
      <c r="A3" s="24" t="s">
        <v>4</v>
      </c>
      <c r="B3" s="18" t="s">
        <v>6</v>
      </c>
      <c r="C3" s="19" t="s">
        <v>8</v>
      </c>
      <c r="D3" s="19" t="s">
        <v>9</v>
      </c>
      <c r="E3" s="25" t="s">
        <v>1</v>
      </c>
      <c r="F3" s="61" t="s">
        <v>10</v>
      </c>
      <c r="G3" s="36"/>
      <c r="H3" s="53"/>
      <c r="I3" s="54"/>
      <c r="J3" s="26"/>
    </row>
    <row r="4" spans="1:10" x14ac:dyDescent="0.35">
      <c r="A4" s="23">
        <v>100</v>
      </c>
      <c r="B4" s="43" t="s">
        <v>3</v>
      </c>
      <c r="C4" s="43"/>
      <c r="D4" s="43"/>
      <c r="E4" s="43"/>
      <c r="F4" s="62"/>
      <c r="G4" s="55"/>
    </row>
    <row r="5" spans="1:10" x14ac:dyDescent="0.35">
      <c r="A5" s="13"/>
      <c r="B5" s="43" t="s">
        <v>7</v>
      </c>
      <c r="C5" s="43"/>
      <c r="D5" s="43"/>
      <c r="E5" s="43"/>
      <c r="F5" s="62"/>
      <c r="G5" s="55"/>
    </row>
    <row r="6" spans="1:10" ht="34" customHeight="1" x14ac:dyDescent="0.35">
      <c r="A6" s="8"/>
      <c r="B6" s="6" t="s">
        <v>5</v>
      </c>
      <c r="C6" s="7" t="s">
        <v>16</v>
      </c>
      <c r="D6" s="8">
        <v>1</v>
      </c>
      <c r="E6" s="9"/>
      <c r="F6" s="63">
        <f>D6*E6</f>
        <v>0</v>
      </c>
      <c r="H6" s="56"/>
      <c r="J6" s="38"/>
    </row>
    <row r="7" spans="1:10" ht="16.5" customHeight="1" x14ac:dyDescent="0.35">
      <c r="A7" s="8"/>
      <c r="B7" s="6" t="s">
        <v>45</v>
      </c>
      <c r="C7" s="7" t="s">
        <v>17</v>
      </c>
      <c r="D7" s="8">
        <v>48</v>
      </c>
      <c r="E7" s="9"/>
      <c r="F7" s="63">
        <f t="shared" ref="F7:F12" si="0">D7*E7</f>
        <v>0</v>
      </c>
      <c r="H7" s="56"/>
    </row>
    <row r="8" spans="1:10" ht="17.5" customHeight="1" x14ac:dyDescent="0.35">
      <c r="A8" s="8"/>
      <c r="B8" s="10" t="s">
        <v>11</v>
      </c>
      <c r="C8" s="7" t="s">
        <v>17</v>
      </c>
      <c r="D8" s="8">
        <v>48</v>
      </c>
      <c r="E8" s="9"/>
      <c r="F8" s="63">
        <f t="shared" si="0"/>
        <v>0</v>
      </c>
      <c r="H8" s="56"/>
    </row>
    <row r="9" spans="1:10" ht="17.5" customHeight="1" x14ac:dyDescent="0.35">
      <c r="A9" s="8"/>
      <c r="B9" s="11" t="s">
        <v>12</v>
      </c>
      <c r="C9" s="7" t="s">
        <v>18</v>
      </c>
      <c r="D9" s="8">
        <v>15</v>
      </c>
      <c r="E9" s="9"/>
      <c r="F9" s="63">
        <f t="shared" si="0"/>
        <v>0</v>
      </c>
      <c r="H9" s="56"/>
    </row>
    <row r="10" spans="1:10" ht="17.5" customHeight="1" x14ac:dyDescent="0.35">
      <c r="A10" s="8"/>
      <c r="B10" s="11" t="s">
        <v>13</v>
      </c>
      <c r="C10" s="7" t="s">
        <v>17</v>
      </c>
      <c r="D10" s="8">
        <v>48</v>
      </c>
      <c r="E10" s="9"/>
      <c r="F10" s="63">
        <f t="shared" si="0"/>
        <v>0</v>
      </c>
      <c r="H10" s="56"/>
    </row>
    <row r="11" spans="1:10" ht="29" customHeight="1" x14ac:dyDescent="0.35">
      <c r="A11" s="8"/>
      <c r="B11" s="6" t="s">
        <v>20</v>
      </c>
      <c r="C11" s="7" t="s">
        <v>19</v>
      </c>
      <c r="D11" s="8">
        <v>19430</v>
      </c>
      <c r="E11" s="9"/>
      <c r="F11" s="63">
        <f t="shared" si="0"/>
        <v>0</v>
      </c>
      <c r="H11" s="56"/>
    </row>
    <row r="12" spans="1:10" ht="30" customHeight="1" x14ac:dyDescent="0.35">
      <c r="A12" s="8"/>
      <c r="B12" s="6" t="s">
        <v>14</v>
      </c>
      <c r="C12" s="7" t="s">
        <v>21</v>
      </c>
      <c r="D12" s="8">
        <v>482400</v>
      </c>
      <c r="E12" s="9"/>
      <c r="F12" s="63">
        <f t="shared" si="0"/>
        <v>0</v>
      </c>
      <c r="H12" s="56"/>
    </row>
    <row r="13" spans="1:10" ht="32.5" customHeight="1" x14ac:dyDescent="0.35">
      <c r="A13" s="8"/>
      <c r="B13" s="6" t="s">
        <v>15</v>
      </c>
      <c r="C13" s="7" t="s">
        <v>21</v>
      </c>
      <c r="D13" s="8">
        <v>120600</v>
      </c>
      <c r="E13" s="9"/>
      <c r="F13" s="63">
        <f>D13*E13</f>
        <v>0</v>
      </c>
      <c r="H13" s="56"/>
    </row>
    <row r="14" spans="1:10" ht="22" customHeight="1" x14ac:dyDescent="0.35">
      <c r="A14" s="17"/>
      <c r="B14" s="39" t="s">
        <v>26</v>
      </c>
      <c r="C14" s="39"/>
      <c r="D14" s="39"/>
      <c r="E14" s="40"/>
      <c r="F14" s="64">
        <f>SUM(F6:F13)</f>
        <v>0</v>
      </c>
      <c r="G14" s="37"/>
    </row>
    <row r="15" spans="1:10" x14ac:dyDescent="0.35">
      <c r="A15" s="23">
        <v>200</v>
      </c>
      <c r="B15" s="43" t="s">
        <v>22</v>
      </c>
      <c r="C15" s="43"/>
      <c r="D15" s="43"/>
      <c r="E15" s="43"/>
      <c r="F15" s="62"/>
      <c r="G15" s="55"/>
    </row>
    <row r="16" spans="1:10" x14ac:dyDescent="0.35">
      <c r="A16" s="8"/>
      <c r="B16" s="21"/>
      <c r="C16" s="15"/>
      <c r="D16" s="8"/>
      <c r="E16" s="9"/>
      <c r="F16" s="63"/>
    </row>
    <row r="17" spans="1:8" x14ac:dyDescent="0.35">
      <c r="A17" s="13"/>
      <c r="B17" s="11" t="s">
        <v>23</v>
      </c>
      <c r="C17" s="12"/>
      <c r="D17" s="13">
        <v>120</v>
      </c>
      <c r="E17" s="14"/>
      <c r="F17" s="65">
        <f t="shared" ref="F17:F19" si="1">D17*E17</f>
        <v>0</v>
      </c>
      <c r="G17" s="57"/>
      <c r="H17" s="56"/>
    </row>
    <row r="18" spans="1:8" x14ac:dyDescent="0.35">
      <c r="A18" s="13"/>
      <c r="B18" s="11" t="s">
        <v>24</v>
      </c>
      <c r="C18" s="12"/>
      <c r="D18" s="13">
        <v>420</v>
      </c>
      <c r="E18" s="14"/>
      <c r="F18" s="65">
        <f t="shared" si="1"/>
        <v>0</v>
      </c>
      <c r="G18" s="57"/>
      <c r="H18" s="56"/>
    </row>
    <row r="19" spans="1:8" ht="17" customHeight="1" x14ac:dyDescent="0.35">
      <c r="A19" s="13"/>
      <c r="B19" s="11" t="s">
        <v>25</v>
      </c>
      <c r="C19" s="12"/>
      <c r="D19" s="13">
        <v>52500</v>
      </c>
      <c r="E19" s="14"/>
      <c r="F19" s="65">
        <f t="shared" si="1"/>
        <v>0</v>
      </c>
      <c r="G19" s="57"/>
      <c r="H19" s="56"/>
    </row>
    <row r="20" spans="1:8" ht="17" customHeight="1" x14ac:dyDescent="0.35">
      <c r="A20" s="17"/>
      <c r="B20" s="41" t="s">
        <v>26</v>
      </c>
      <c r="C20" s="41"/>
      <c r="D20" s="41"/>
      <c r="E20" s="42"/>
      <c r="F20" s="64">
        <f>SUM(F17:F19)</f>
        <v>0</v>
      </c>
      <c r="G20" s="37"/>
    </row>
    <row r="21" spans="1:8" x14ac:dyDescent="0.35">
      <c r="A21" s="23">
        <v>300</v>
      </c>
      <c r="B21" s="43" t="s">
        <v>27</v>
      </c>
      <c r="C21" s="43"/>
      <c r="D21" s="43"/>
      <c r="E21" s="43"/>
      <c r="F21" s="62"/>
      <c r="G21" s="55"/>
    </row>
    <row r="22" spans="1:8" x14ac:dyDescent="0.35">
      <c r="A22" s="8"/>
      <c r="B22" s="21"/>
      <c r="C22" s="15"/>
      <c r="D22" s="8"/>
      <c r="E22" s="9"/>
      <c r="F22" s="63"/>
    </row>
    <row r="23" spans="1:8" ht="30.5" x14ac:dyDescent="0.35">
      <c r="A23" s="13"/>
      <c r="B23" s="11" t="s">
        <v>28</v>
      </c>
      <c r="C23" s="12"/>
      <c r="D23" s="13">
        <v>120</v>
      </c>
      <c r="E23" s="14"/>
      <c r="F23" s="65">
        <f t="shared" ref="F23:F24" si="2">D23*E23</f>
        <v>0</v>
      </c>
      <c r="G23" s="57"/>
      <c r="H23" s="56"/>
    </row>
    <row r="24" spans="1:8" x14ac:dyDescent="0.35">
      <c r="A24" s="13"/>
      <c r="B24" s="11" t="s">
        <v>24</v>
      </c>
      <c r="C24" s="12"/>
      <c r="D24" s="13">
        <v>420</v>
      </c>
      <c r="E24" s="14"/>
      <c r="F24" s="65">
        <f t="shared" si="2"/>
        <v>0</v>
      </c>
      <c r="G24" s="57"/>
      <c r="H24" s="56"/>
    </row>
    <row r="25" spans="1:8" x14ac:dyDescent="0.35">
      <c r="A25" s="13"/>
      <c r="B25" s="11" t="s">
        <v>25</v>
      </c>
      <c r="C25" s="12"/>
      <c r="D25" s="13">
        <v>52500</v>
      </c>
      <c r="E25" s="14"/>
      <c r="F25" s="65">
        <f>D25*E25</f>
        <v>0</v>
      </c>
      <c r="G25" s="57"/>
      <c r="H25" s="56"/>
    </row>
    <row r="26" spans="1:8" x14ac:dyDescent="0.35">
      <c r="A26" s="17"/>
      <c r="B26" s="41" t="s">
        <v>26</v>
      </c>
      <c r="C26" s="41"/>
      <c r="D26" s="41"/>
      <c r="E26" s="42"/>
      <c r="F26" s="64">
        <f>SUM(F23:F25)</f>
        <v>0</v>
      </c>
      <c r="G26" s="37"/>
    </row>
    <row r="27" spans="1:8" x14ac:dyDescent="0.35">
      <c r="A27" s="23">
        <v>400</v>
      </c>
      <c r="B27" s="43" t="s">
        <v>32</v>
      </c>
      <c r="C27" s="43"/>
      <c r="D27" s="43"/>
      <c r="E27" s="43"/>
      <c r="F27" s="62"/>
      <c r="G27" s="55"/>
    </row>
    <row r="28" spans="1:8" x14ac:dyDescent="0.35">
      <c r="A28" s="8"/>
      <c r="B28" s="21"/>
      <c r="C28" s="15"/>
      <c r="D28" s="8"/>
      <c r="E28" s="9"/>
      <c r="F28" s="63"/>
    </row>
    <row r="29" spans="1:8" ht="45.5" x14ac:dyDescent="0.35">
      <c r="A29" s="13"/>
      <c r="B29" s="11" t="s">
        <v>29</v>
      </c>
      <c r="C29" s="12" t="s">
        <v>31</v>
      </c>
      <c r="D29" s="13">
        <v>200</v>
      </c>
      <c r="E29" s="14"/>
      <c r="F29" s="65">
        <f t="shared" ref="F29:F30" si="3">D29*E29</f>
        <v>0</v>
      </c>
      <c r="G29" s="57"/>
      <c r="H29" s="56"/>
    </row>
    <row r="30" spans="1:8" ht="44" customHeight="1" x14ac:dyDescent="0.35">
      <c r="A30" s="23"/>
      <c r="B30" s="11" t="s">
        <v>30</v>
      </c>
      <c r="C30" s="12" t="s">
        <v>31</v>
      </c>
      <c r="D30" s="13">
        <v>100</v>
      </c>
      <c r="E30" s="14"/>
      <c r="F30" s="65">
        <f t="shared" si="3"/>
        <v>0</v>
      </c>
      <c r="G30" s="57"/>
      <c r="H30" s="56"/>
    </row>
    <row r="31" spans="1:8" x14ac:dyDescent="0.35">
      <c r="A31" s="17"/>
      <c r="B31" s="41" t="s">
        <v>26</v>
      </c>
      <c r="C31" s="41"/>
      <c r="D31" s="41"/>
      <c r="E31" s="42"/>
      <c r="F31" s="64">
        <f>SUM(F29:F30)</f>
        <v>0</v>
      </c>
      <c r="G31" s="37"/>
    </row>
    <row r="32" spans="1:8" x14ac:dyDescent="0.35">
      <c r="A32" s="23"/>
      <c r="B32" s="43" t="s">
        <v>37</v>
      </c>
      <c r="C32" s="43"/>
      <c r="D32" s="43"/>
      <c r="E32" s="43"/>
      <c r="F32" s="62"/>
      <c r="G32" s="55"/>
    </row>
    <row r="33" spans="1:8" ht="30.5" x14ac:dyDescent="0.35">
      <c r="A33" s="8"/>
      <c r="B33" s="22" t="s">
        <v>33</v>
      </c>
      <c r="C33" s="15"/>
      <c r="D33" s="8"/>
      <c r="E33" s="9"/>
      <c r="F33" s="63"/>
    </row>
    <row r="34" spans="1:8" x14ac:dyDescent="0.35">
      <c r="A34" s="23">
        <v>500</v>
      </c>
      <c r="B34" s="11" t="s">
        <v>34</v>
      </c>
      <c r="C34" s="12" t="s">
        <v>2</v>
      </c>
      <c r="D34" s="13">
        <v>11200</v>
      </c>
      <c r="E34" s="14"/>
      <c r="F34" s="65">
        <f t="shared" ref="F34:F36" si="4">D34*E34</f>
        <v>0</v>
      </c>
      <c r="G34" s="57"/>
      <c r="H34" s="56"/>
    </row>
    <row r="35" spans="1:8" x14ac:dyDescent="0.35">
      <c r="A35" s="13"/>
      <c r="B35" s="11" t="s">
        <v>35</v>
      </c>
      <c r="C35" s="12" t="s">
        <v>2</v>
      </c>
      <c r="D35" s="13">
        <v>3360</v>
      </c>
      <c r="E35" s="14"/>
      <c r="F35" s="65">
        <f t="shared" si="4"/>
        <v>0</v>
      </c>
      <c r="G35" s="57"/>
      <c r="H35" s="56"/>
    </row>
    <row r="36" spans="1:8" x14ac:dyDescent="0.35">
      <c r="A36" s="13"/>
      <c r="B36" s="11" t="s">
        <v>36</v>
      </c>
      <c r="C36" s="12" t="s">
        <v>2</v>
      </c>
      <c r="D36" s="13">
        <v>2240</v>
      </c>
      <c r="E36" s="14"/>
      <c r="F36" s="65">
        <f t="shared" si="4"/>
        <v>0</v>
      </c>
      <c r="G36" s="57"/>
      <c r="H36" s="56"/>
    </row>
    <row r="37" spans="1:8" x14ac:dyDescent="0.35">
      <c r="A37" s="17"/>
      <c r="B37" s="41" t="s">
        <v>26</v>
      </c>
      <c r="C37" s="41"/>
      <c r="D37" s="41"/>
      <c r="E37" s="42"/>
      <c r="F37" s="64">
        <f>SUM(F34:F36)</f>
        <v>0</v>
      </c>
      <c r="G37" s="37"/>
    </row>
    <row r="38" spans="1:8" x14ac:dyDescent="0.35">
      <c r="A38" s="23">
        <v>600</v>
      </c>
      <c r="B38" s="43" t="s">
        <v>56</v>
      </c>
      <c r="C38" s="43"/>
      <c r="D38" s="43"/>
      <c r="E38" s="43"/>
      <c r="F38" s="62"/>
      <c r="G38" s="55"/>
    </row>
    <row r="39" spans="1:8" x14ac:dyDescent="0.35">
      <c r="A39" s="28"/>
      <c r="B39" s="66" t="s">
        <v>38</v>
      </c>
      <c r="C39" s="66"/>
      <c r="D39" s="66"/>
      <c r="E39" s="66"/>
      <c r="F39" s="67"/>
      <c r="G39" s="58"/>
    </row>
    <row r="40" spans="1:8" ht="33" customHeight="1" x14ac:dyDescent="0.35">
      <c r="A40" s="13"/>
      <c r="B40" s="29" t="s">
        <v>39</v>
      </c>
      <c r="C40" s="12"/>
      <c r="D40" s="13"/>
      <c r="E40" s="16" t="s">
        <v>40</v>
      </c>
      <c r="F40" s="65"/>
    </row>
    <row r="41" spans="1:8" x14ac:dyDescent="0.35">
      <c r="A41" s="13"/>
      <c r="B41" s="11" t="s">
        <v>46</v>
      </c>
      <c r="C41" s="12" t="s">
        <v>2</v>
      </c>
      <c r="D41" s="13">
        <v>5360</v>
      </c>
      <c r="E41" s="14"/>
      <c r="F41" s="65">
        <f>D41*E41</f>
        <v>0</v>
      </c>
      <c r="G41" s="57"/>
      <c r="H41" s="56"/>
    </row>
    <row r="42" spans="1:8" x14ac:dyDescent="0.35">
      <c r="A42" s="13"/>
      <c r="B42" s="11" t="s">
        <v>47</v>
      </c>
      <c r="C42" s="12" t="s">
        <v>2</v>
      </c>
      <c r="D42" s="13">
        <v>5472</v>
      </c>
      <c r="E42" s="14"/>
      <c r="F42" s="65">
        <f t="shared" ref="F42:F50" si="5">D42*E42</f>
        <v>0</v>
      </c>
      <c r="G42" s="57"/>
      <c r="H42" s="56"/>
    </row>
    <row r="43" spans="1:8" x14ac:dyDescent="0.35">
      <c r="A43" s="13"/>
      <c r="B43" s="11" t="s">
        <v>49</v>
      </c>
      <c r="C43" s="12" t="s">
        <v>2</v>
      </c>
      <c r="D43" s="13">
        <v>5472</v>
      </c>
      <c r="E43" s="14"/>
      <c r="F43" s="65">
        <f t="shared" si="5"/>
        <v>0</v>
      </c>
      <c r="G43" s="57"/>
      <c r="H43" s="56"/>
    </row>
    <row r="44" spans="1:8" x14ac:dyDescent="0.35">
      <c r="A44" s="13"/>
      <c r="B44" s="11" t="s">
        <v>48</v>
      </c>
      <c r="C44" s="12" t="s">
        <v>2</v>
      </c>
      <c r="D44" s="13">
        <v>8544</v>
      </c>
      <c r="E44" s="14"/>
      <c r="F44" s="65">
        <f t="shared" si="5"/>
        <v>0</v>
      </c>
      <c r="G44" s="57"/>
      <c r="H44" s="56"/>
    </row>
    <row r="45" spans="1:8" x14ac:dyDescent="0.35">
      <c r="A45" s="13"/>
      <c r="B45" s="11" t="s">
        <v>50</v>
      </c>
      <c r="C45" s="12" t="s">
        <v>2</v>
      </c>
      <c r="D45" s="13">
        <v>4128</v>
      </c>
      <c r="E45" s="14"/>
      <c r="F45" s="65">
        <f t="shared" si="5"/>
        <v>0</v>
      </c>
      <c r="G45" s="57"/>
      <c r="H45" s="56"/>
    </row>
    <row r="46" spans="1:8" x14ac:dyDescent="0.35">
      <c r="A46" s="13"/>
      <c r="B46" s="11" t="s">
        <v>51</v>
      </c>
      <c r="C46" s="12" t="s">
        <v>2</v>
      </c>
      <c r="D46" s="13">
        <v>5920</v>
      </c>
      <c r="E46" s="14"/>
      <c r="F46" s="65">
        <f t="shared" si="5"/>
        <v>0</v>
      </c>
      <c r="G46" s="57"/>
      <c r="H46" s="56"/>
    </row>
    <row r="47" spans="1:8" x14ac:dyDescent="0.35">
      <c r="A47" s="13"/>
      <c r="B47" s="11" t="s">
        <v>52</v>
      </c>
      <c r="C47" s="12" t="s">
        <v>2</v>
      </c>
      <c r="D47" s="13">
        <v>53600</v>
      </c>
      <c r="E47" s="14"/>
      <c r="F47" s="65">
        <f t="shared" si="5"/>
        <v>0</v>
      </c>
      <c r="G47" s="57"/>
      <c r="H47" s="56"/>
    </row>
    <row r="48" spans="1:8" x14ac:dyDescent="0.35">
      <c r="A48" s="13"/>
      <c r="B48" s="11" t="s">
        <v>53</v>
      </c>
      <c r="C48" s="12" t="s">
        <v>2</v>
      </c>
      <c r="D48" s="68">
        <v>5360</v>
      </c>
      <c r="E48" s="14"/>
      <c r="F48" s="65">
        <f t="shared" si="5"/>
        <v>0</v>
      </c>
      <c r="G48" s="57"/>
      <c r="H48" s="56"/>
    </row>
    <row r="49" spans="1:8" x14ac:dyDescent="0.35">
      <c r="A49" s="13"/>
      <c r="B49" s="11" t="s">
        <v>54</v>
      </c>
      <c r="C49" s="12" t="s">
        <v>2</v>
      </c>
      <c r="D49" s="68">
        <v>5360</v>
      </c>
      <c r="E49" s="14"/>
      <c r="F49" s="65">
        <f t="shared" si="5"/>
        <v>0</v>
      </c>
      <c r="G49" s="57"/>
      <c r="H49" s="56"/>
    </row>
    <row r="50" spans="1:8" x14ac:dyDescent="0.35">
      <c r="A50" s="13"/>
      <c r="B50" s="11" t="s">
        <v>55</v>
      </c>
      <c r="C50" s="12" t="s">
        <v>2</v>
      </c>
      <c r="D50" s="68">
        <v>5360</v>
      </c>
      <c r="E50" s="14"/>
      <c r="F50" s="65">
        <f t="shared" si="5"/>
        <v>0</v>
      </c>
      <c r="G50" s="57"/>
      <c r="H50" s="56"/>
    </row>
    <row r="51" spans="1:8" x14ac:dyDescent="0.35">
      <c r="A51" s="13"/>
      <c r="B51" s="11"/>
      <c r="C51" s="12"/>
      <c r="D51" s="13"/>
      <c r="E51" s="14" t="s">
        <v>0</v>
      </c>
      <c r="F51" s="65">
        <f>SUM(F41:F50)</f>
        <v>0</v>
      </c>
    </row>
    <row r="52" spans="1:8" ht="58.5" customHeight="1" x14ac:dyDescent="0.35">
      <c r="A52" s="13"/>
      <c r="B52" s="11"/>
      <c r="C52" s="12"/>
      <c r="D52" s="13"/>
      <c r="E52" s="16" t="s">
        <v>41</v>
      </c>
      <c r="F52" s="65"/>
    </row>
    <row r="53" spans="1:8" x14ac:dyDescent="0.35">
      <c r="A53" s="13"/>
      <c r="B53" s="11" t="s">
        <v>46</v>
      </c>
      <c r="C53" s="12" t="s">
        <v>2</v>
      </c>
      <c r="D53" s="13">
        <v>1252</v>
      </c>
      <c r="E53" s="14"/>
      <c r="F53" s="65">
        <f t="shared" ref="F53:F62" si="6">D53*E53</f>
        <v>0</v>
      </c>
      <c r="G53" s="57"/>
      <c r="H53" s="56"/>
    </row>
    <row r="54" spans="1:8" x14ac:dyDescent="0.35">
      <c r="A54" s="13"/>
      <c r="B54" s="11" t="s">
        <v>47</v>
      </c>
      <c r="C54" s="12" t="s">
        <v>2</v>
      </c>
      <c r="D54" s="13">
        <v>1924</v>
      </c>
      <c r="E54" s="14"/>
      <c r="F54" s="65">
        <f t="shared" si="6"/>
        <v>0</v>
      </c>
      <c r="G54" s="57"/>
      <c r="H54" s="56"/>
    </row>
    <row r="55" spans="1:8" x14ac:dyDescent="0.35">
      <c r="A55" s="13"/>
      <c r="B55" s="11" t="s">
        <v>49</v>
      </c>
      <c r="C55" s="12" t="s">
        <v>2</v>
      </c>
      <c r="D55" s="13">
        <v>1924</v>
      </c>
      <c r="E55" s="14"/>
      <c r="F55" s="65">
        <f t="shared" si="6"/>
        <v>0</v>
      </c>
      <c r="G55" s="57"/>
      <c r="H55" s="56"/>
    </row>
    <row r="56" spans="1:8" x14ac:dyDescent="0.35">
      <c r="A56" s="13"/>
      <c r="B56" s="11" t="s">
        <v>48</v>
      </c>
      <c r="C56" s="12" t="s">
        <v>2</v>
      </c>
      <c r="D56" s="13">
        <v>3256</v>
      </c>
      <c r="E56" s="14"/>
      <c r="F56" s="65">
        <f t="shared" si="6"/>
        <v>0</v>
      </c>
      <c r="G56" s="57"/>
      <c r="H56" s="56"/>
    </row>
    <row r="57" spans="1:8" x14ac:dyDescent="0.35">
      <c r="A57" s="13"/>
      <c r="B57" s="11" t="s">
        <v>50</v>
      </c>
      <c r="C57" s="12" t="s">
        <v>2</v>
      </c>
      <c r="D57" s="13">
        <v>1332</v>
      </c>
      <c r="E57" s="14"/>
      <c r="F57" s="65">
        <f t="shared" si="6"/>
        <v>0</v>
      </c>
      <c r="G57" s="57"/>
      <c r="H57" s="56"/>
    </row>
    <row r="58" spans="1:8" x14ac:dyDescent="0.35">
      <c r="A58" s="13"/>
      <c r="B58" s="11" t="s">
        <v>51</v>
      </c>
      <c r="C58" s="12" t="s">
        <v>2</v>
      </c>
      <c r="D58" s="13">
        <v>1924</v>
      </c>
      <c r="E58" s="14"/>
      <c r="F58" s="65">
        <f t="shared" si="6"/>
        <v>0</v>
      </c>
      <c r="G58" s="57"/>
      <c r="H58" s="56"/>
    </row>
    <row r="59" spans="1:8" x14ac:dyDescent="0.35">
      <c r="A59" s="13"/>
      <c r="B59" s="11" t="s">
        <v>52</v>
      </c>
      <c r="C59" s="12" t="s">
        <v>2</v>
      </c>
      <c r="D59" s="13">
        <v>9620</v>
      </c>
      <c r="E59" s="14"/>
      <c r="F59" s="65">
        <f t="shared" si="6"/>
        <v>0</v>
      </c>
      <c r="G59" s="57"/>
      <c r="H59" s="56"/>
    </row>
    <row r="60" spans="1:8" x14ac:dyDescent="0.35">
      <c r="A60" s="13"/>
      <c r="B60" s="11" t="s">
        <v>53</v>
      </c>
      <c r="C60" s="12" t="s">
        <v>2</v>
      </c>
      <c r="D60" s="13">
        <v>1332</v>
      </c>
      <c r="E60" s="14"/>
      <c r="F60" s="65">
        <f t="shared" si="6"/>
        <v>0</v>
      </c>
      <c r="G60" s="57"/>
      <c r="H60" s="56"/>
    </row>
    <row r="61" spans="1:8" x14ac:dyDescent="0.35">
      <c r="A61" s="13"/>
      <c r="B61" s="11" t="s">
        <v>54</v>
      </c>
      <c r="C61" s="12" t="s">
        <v>2</v>
      </c>
      <c r="D61" s="13">
        <v>1332</v>
      </c>
      <c r="E61" s="14"/>
      <c r="F61" s="65">
        <f t="shared" si="6"/>
        <v>0</v>
      </c>
      <c r="G61" s="57"/>
      <c r="H61" s="56"/>
    </row>
    <row r="62" spans="1:8" x14ac:dyDescent="0.35">
      <c r="A62" s="13"/>
      <c r="B62" s="11" t="s">
        <v>55</v>
      </c>
      <c r="C62" s="12" t="s">
        <v>2</v>
      </c>
      <c r="D62" s="13">
        <v>1332</v>
      </c>
      <c r="E62" s="14"/>
      <c r="F62" s="65">
        <f t="shared" si="6"/>
        <v>0</v>
      </c>
      <c r="G62" s="57"/>
      <c r="H62" s="56"/>
    </row>
    <row r="63" spans="1:8" x14ac:dyDescent="0.35">
      <c r="A63" s="13"/>
      <c r="B63" s="11"/>
      <c r="C63" s="12"/>
      <c r="D63" s="13"/>
      <c r="E63" s="14" t="s">
        <v>0</v>
      </c>
      <c r="F63" s="65">
        <f>SUM(F53:F62)</f>
        <v>0</v>
      </c>
    </row>
    <row r="64" spans="1:8" ht="58.5" customHeight="1" x14ac:dyDescent="0.35">
      <c r="A64" s="13"/>
      <c r="B64" s="11"/>
      <c r="C64" s="12"/>
      <c r="D64" s="13"/>
      <c r="E64" s="16" t="s">
        <v>42</v>
      </c>
      <c r="F64" s="65"/>
    </row>
    <row r="65" spans="1:8" x14ac:dyDescent="0.35">
      <c r="A65" s="13"/>
      <c r="B65" s="11" t="s">
        <v>46</v>
      </c>
      <c r="C65" s="12" t="s">
        <v>2</v>
      </c>
      <c r="D65" s="13">
        <v>832</v>
      </c>
      <c r="E65" s="14"/>
      <c r="F65" s="65">
        <f t="shared" ref="F65:F74" si="7">D65*E65</f>
        <v>0</v>
      </c>
      <c r="G65" s="57"/>
      <c r="H65" s="56"/>
    </row>
    <row r="66" spans="1:8" x14ac:dyDescent="0.35">
      <c r="A66" s="13"/>
      <c r="B66" s="11" t="s">
        <v>47</v>
      </c>
      <c r="C66" s="12" t="s">
        <v>2</v>
      </c>
      <c r="D66" s="13">
        <v>1664</v>
      </c>
      <c r="E66" s="14"/>
      <c r="F66" s="65">
        <f t="shared" si="7"/>
        <v>0</v>
      </c>
      <c r="G66" s="57"/>
      <c r="H66" s="56"/>
    </row>
    <row r="67" spans="1:8" x14ac:dyDescent="0.35">
      <c r="A67" s="13"/>
      <c r="B67" s="11" t="s">
        <v>49</v>
      </c>
      <c r="C67" s="12" t="s">
        <v>2</v>
      </c>
      <c r="D67" s="13">
        <v>1664</v>
      </c>
      <c r="E67" s="14"/>
      <c r="F67" s="65">
        <f t="shared" si="7"/>
        <v>0</v>
      </c>
      <c r="G67" s="57"/>
      <c r="H67" s="56"/>
    </row>
    <row r="68" spans="1:8" x14ac:dyDescent="0.35">
      <c r="A68" s="13"/>
      <c r="B68" s="11" t="s">
        <v>48</v>
      </c>
      <c r="C68" s="12" t="s">
        <v>2</v>
      </c>
      <c r="D68" s="13">
        <v>2496</v>
      </c>
      <c r="E68" s="14"/>
      <c r="F68" s="65">
        <f t="shared" si="7"/>
        <v>0</v>
      </c>
      <c r="G68" s="57"/>
      <c r="H68" s="56"/>
    </row>
    <row r="69" spans="1:8" x14ac:dyDescent="0.35">
      <c r="A69" s="13"/>
      <c r="B69" s="11" t="s">
        <v>50</v>
      </c>
      <c r="C69" s="12" t="s">
        <v>2</v>
      </c>
      <c r="D69" s="13">
        <v>832</v>
      </c>
      <c r="E69" s="14"/>
      <c r="F69" s="65">
        <f t="shared" si="7"/>
        <v>0</v>
      </c>
      <c r="G69" s="57"/>
      <c r="H69" s="56"/>
    </row>
    <row r="70" spans="1:8" x14ac:dyDescent="0.35">
      <c r="A70" s="13"/>
      <c r="B70" s="11" t="s">
        <v>51</v>
      </c>
      <c r="C70" s="12" t="s">
        <v>2</v>
      </c>
      <c r="D70" s="13">
        <v>1664</v>
      </c>
      <c r="E70" s="14"/>
      <c r="F70" s="65">
        <f t="shared" si="7"/>
        <v>0</v>
      </c>
      <c r="G70" s="57"/>
      <c r="H70" s="56"/>
    </row>
    <row r="71" spans="1:8" x14ac:dyDescent="0.35">
      <c r="A71" s="13"/>
      <c r="B71" s="11" t="s">
        <v>52</v>
      </c>
      <c r="C71" s="12" t="s">
        <v>2</v>
      </c>
      <c r="D71" s="13">
        <v>8320</v>
      </c>
      <c r="E71" s="14"/>
      <c r="F71" s="65">
        <f t="shared" si="7"/>
        <v>0</v>
      </c>
      <c r="G71" s="57"/>
      <c r="H71" s="56"/>
    </row>
    <row r="72" spans="1:8" x14ac:dyDescent="0.35">
      <c r="A72" s="13"/>
      <c r="B72" s="11" t="s">
        <v>53</v>
      </c>
      <c r="C72" s="12" t="s">
        <v>2</v>
      </c>
      <c r="D72" s="13">
        <v>832</v>
      </c>
      <c r="E72" s="14"/>
      <c r="F72" s="65">
        <f t="shared" si="7"/>
        <v>0</v>
      </c>
      <c r="G72" s="57"/>
      <c r="H72" s="56"/>
    </row>
    <row r="73" spans="1:8" x14ac:dyDescent="0.35">
      <c r="A73" s="13"/>
      <c r="B73" s="11" t="s">
        <v>54</v>
      </c>
      <c r="C73" s="12" t="s">
        <v>2</v>
      </c>
      <c r="D73" s="13">
        <v>832</v>
      </c>
      <c r="E73" s="14"/>
      <c r="F73" s="65">
        <f t="shared" si="7"/>
        <v>0</v>
      </c>
      <c r="G73" s="57"/>
      <c r="H73" s="56"/>
    </row>
    <row r="74" spans="1:8" x14ac:dyDescent="0.35">
      <c r="A74" s="13"/>
      <c r="B74" s="11" t="s">
        <v>55</v>
      </c>
      <c r="C74" s="12" t="s">
        <v>2</v>
      </c>
      <c r="D74" s="13">
        <v>832</v>
      </c>
      <c r="E74" s="14"/>
      <c r="F74" s="65">
        <f t="shared" si="7"/>
        <v>0</v>
      </c>
      <c r="G74" s="57"/>
      <c r="H74" s="56"/>
    </row>
    <row r="75" spans="1:8" x14ac:dyDescent="0.35">
      <c r="A75" s="13"/>
      <c r="B75" s="11"/>
      <c r="C75" s="12"/>
      <c r="D75" s="13"/>
      <c r="E75" s="14" t="s">
        <v>0</v>
      </c>
      <c r="F75" s="65">
        <f>SUM(F65:F74)</f>
        <v>0</v>
      </c>
    </row>
    <row r="76" spans="1:8" x14ac:dyDescent="0.35">
      <c r="A76" s="13"/>
      <c r="B76" s="45" t="s">
        <v>26</v>
      </c>
      <c r="C76" s="45"/>
      <c r="D76" s="45"/>
      <c r="E76" s="46"/>
      <c r="F76" s="69">
        <f>F75+F63+F51</f>
        <v>0</v>
      </c>
      <c r="G76" s="37"/>
    </row>
    <row r="77" spans="1:8" x14ac:dyDescent="0.35">
      <c r="A77" s="13"/>
      <c r="B77" s="47"/>
      <c r="C77" s="47"/>
      <c r="D77" s="47"/>
      <c r="E77" s="48"/>
      <c r="F77" s="65"/>
    </row>
    <row r="78" spans="1:8" ht="22" customHeight="1" x14ac:dyDescent="0.35">
      <c r="A78" s="13"/>
      <c r="B78" s="45" t="s">
        <v>43</v>
      </c>
      <c r="C78" s="45"/>
      <c r="D78" s="45"/>
      <c r="E78" s="46"/>
      <c r="F78" s="69">
        <f>F76+F37+F31+F26+F20+F14</f>
        <v>0</v>
      </c>
      <c r="G78" s="37"/>
    </row>
  </sheetData>
  <mergeCells count="17">
    <mergeCell ref="B38:F38"/>
    <mergeCell ref="B39:F39"/>
    <mergeCell ref="B76:E76"/>
    <mergeCell ref="B78:E78"/>
    <mergeCell ref="B77:E77"/>
    <mergeCell ref="B26:E26"/>
    <mergeCell ref="B27:F27"/>
    <mergeCell ref="B31:E31"/>
    <mergeCell ref="B32:F32"/>
    <mergeCell ref="B37:E37"/>
    <mergeCell ref="B14:E14"/>
    <mergeCell ref="B20:E20"/>
    <mergeCell ref="B21:F21"/>
    <mergeCell ref="C2:F2"/>
    <mergeCell ref="B4:F4"/>
    <mergeCell ref="B5:F5"/>
    <mergeCell ref="B15:F15"/>
  </mergeCells>
  <pageMargins left="0.7" right="0.7" top="0.75" bottom="0.75" header="0.3" footer="0.3"/>
  <pageSetup scale="78" fitToHeight="0" orientation="portrait" r:id="rId1"/>
</worksheet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PriceList</vt:lpstr>
      <vt:lpstr>PriceList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lubabalo Mawisa</dc:creator>
  <cp:lastModifiedBy>Nombuyiselo Biyela</cp:lastModifiedBy>
  <cp:lastPrinted>2024-11-12T13:13:57Z</cp:lastPrinted>
  <dcterms:created xsi:type="dcterms:W3CDTF">2024-05-28T11:07:24Z</dcterms:created>
  <dcterms:modified xsi:type="dcterms:W3CDTF">2025-09-15T09:04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AN" linkTarget="PROP_MAN">
    <vt:lpwstr>#REF!</vt:lpwstr>
  </property>
</Properties>
</file>